6.3</v>
      </c>
      <c r="O8124" s="52">
        <v>35.819800000000001</v>
      </c>
      <c r="P8124" s="52">
        <v>218.22399999999999</v>
      </c>
      <c r="Q8124" s="52">
        <v>1.8310500000000001E-3</v>
      </c>
      <c r="R8124" s="52">
        <v>0.51633799999999996</v>
      </c>
      <c r="S8124" s="52">
        <v>0.52676999999999996</v>
      </c>
      <c r="T8124" s="52">
        <v>-7.6293899999999998E-3</v>
      </c>
      <c r="U8124" s="52">
        <v>0.12207</v>
      </c>
    </row>
    <row r="8125" spans="1:21" x14ac:dyDescent="0.25">
      <c r="A8125">
        <v>8124</v>
      </c>
      <c r="B8125" s="1">
        <v>42239</v>
      </c>
      <c r="C8125" s="2">
        <v>0.25650462962962967</v>
      </c>
      <c r="D8125">
        <v>2903.37</v>
      </c>
      <c r="E8125" s="52">
        <v>8.0976599999999994</v>
      </c>
      <c r="F8125" s="52">
        <v>-164.74199999999999</v>
      </c>
      <c r="G8125" s="52">
        <v>0.49982199999999999</v>
      </c>
      <c r="H8125" s="52">
        <v>-3.71981E-3</v>
      </c>
      <c r="I8125" s="52">
        <v>195</v>
      </c>
      <c r="J8125" s="52">
        <v>194.2</v>
      </c>
      <c r="K8125" s="52">
        <v>193.5</v>
      </c>
      <c r="L8125" s="52">
        <v>23.5</v>
      </c>
      <c r="M8125" s="52">
        <v>22.1</v>
      </c>
      <c r="N8125" s="52">
        <v>176.2</v>
      </c>
      <c r="O8125" s="52">
        <v>35.819800000000001</v>
      </c>
      <c r="P8125" s="52">
        <v>217.99199999999999</v>
      </c>
      <c r="Q8125" s="52">
        <v>1.8310500000000001E-3</v>
      </c>
      <c r="R8125" s="52">
        <v>0.51633799999999996</v>
      </c>
      <c r="S8125" s="52">
        <v>0.52676999999999996</v>
      </c>
      <c r="T8125" s="52">
        <v>-1.06812E-2</v>
      </c>
      <c r="U8125" s="52">
        <v>0.12207</v>
      </c>
    </row>
    <row r="8126" spans="1:21" x14ac:dyDescent="0.25">
      <c r="A8126">
        <v>8125</v>
      </c>
      <c r="B8126" s="1">
        <v>42239</v>
      </c>
      <c r="C8126" s="2">
        <v>0.26806712962962964</v>
      </c>
      <c r="D8126">
        <v>2900.26</v>
      </c>
      <c r="E8126" s="52">
        <v>7.1738299999999997</v>
      </c>
      <c r="F8126" s="52">
        <v>-164.74199999999999</v>
      </c>
      <c r="G8126" s="52">
        <v>0.49982199999999999</v>
      </c>
      <c r="H8126" s="52">
        <v>-3.71981E-3</v>
      </c>
      <c r="I8126" s="52">
        <v>194.9</v>
      </c>
      <c r="J8126" s="52">
        <v>193.6</v>
      </c>
      <c r="K8126" s="52">
        <v>194.6</v>
      </c>
      <c r="L8126" s="52">
        <v>23.5</v>
      </c>
      <c r="M8126" s="52">
        <v>22.1</v>
      </c>
      <c r="N8126" s="52">
        <v>176.3</v>
      </c>
      <c r="O8126" s="52">
        <v>35.819800000000001</v>
      </c>
      <c r="P8126" s="52">
        <v>218.22399999999999</v>
      </c>
      <c r="Q8126" s="52">
        <v>1.8310500000000001E-3</v>
      </c>
      <c r="R8126" s="52">
        <v>0.51633799999999996</v>
      </c>
      <c r="S8126" s="52">
        <v>0.52676999999999996</v>
      </c>
      <c r="T8126" s="52">
        <v>-1.06812E-2</v>
      </c>
      <c r="U8126" s="52">
        <v>0.12207</v>
      </c>
    </row>
    <row r="8127" spans="1:21" x14ac:dyDescent="0.25">
      <c r="A8127">
        <v>8126</v>
      </c>
      <c r="B8127" s="1">
        <v>42239</v>
      </c>
      <c r="C8127" s="2">
        <v>0.27965277777777781</v>
      </c>
      <c r="D8127">
        <v>2903.37</v>
      </c>
      <c r="E8127" s="52">
        <v>7.1738299999999997</v>
      </c>
      <c r="F8127" s="52">
        <v>-164.74199999999999</v>
      </c>
      <c r="G8127" s="52">
        <v>0.49982199999999999</v>
      </c>
      <c r="H8127" s="52">
        <v>-3.71981E-3</v>
      </c>
      <c r="I8127" s="52">
        <v>197.5</v>
      </c>
      <c r="J8127" s="52">
        <v>194.2</v>
      </c>
      <c r="K8127" s="52">
        <v>192.3</v>
      </c>
      <c r="L8127" s="52">
        <v>23.5</v>
      </c>
      <c r="M8127" s="52">
        <v>21.9</v>
      </c>
      <c r="N8127" s="52">
        <v>176.3</v>
      </c>
      <c r="O8127" s="52">
        <v>35.819800000000001</v>
      </c>
      <c r="P8127" s="52">
        <v>217.96100000000001</v>
      </c>
      <c r="Q8127" s="52">
        <v>1.8310500000000001E-3</v>
      </c>
      <c r="R8127" s="52">
        <v>0.51633799999999996</v>
      </c>
      <c r="S8127" s="52">
        <v>0.52676999999999996</v>
      </c>
      <c r="T8127" s="52">
        <v>-7.6293899999999998E-3</v>
      </c>
      <c r="U8127" s="52">
        <v>0.12207</v>
      </c>
    </row>
    <row r="8128" spans="1:21" x14ac:dyDescent="0.25">
      <c r="A8128">
        <v>8127</v>
      </c>
      <c r="B8128" s="1">
        <v>42239</v>
      </c>
      <c r="C8128" s="2">
        <v>0.29122685185185188</v>
      </c>
      <c r="D8128">
        <v>2902.44</v>
      </c>
      <c r="E8128" s="52">
        <v>7.1738299999999997</v>
      </c>
      <c r="F8128" s="52">
        <v>-153.55699999999999</v>
      </c>
      <c r="G8128" s="52">
        <v>0.49982199999999999</v>
      </c>
      <c r="H8128" s="52">
        <v>-3.71981E-3</v>
      </c>
      <c r="I8128" s="52">
        <v>197</v>
      </c>
      <c r="J8128" s="52">
        <v>195.4</v>
      </c>
      <c r="K8128" s="52">
        <v>193.3</v>
      </c>
      <c r="L8128" s="52">
        <v>23.5</v>
      </c>
      <c r="M8128" s="52">
        <v>22.1</v>
      </c>
      <c r="N8128" s="52">
        <v>176.4</v>
      </c>
      <c r="O8128" s="52">
        <v>35.819800000000001</v>
      </c>
      <c r="P8128" s="52">
        <v>218.22399999999999</v>
      </c>
      <c r="Q8128" s="52">
        <v>1.8310500000000001E-3</v>
      </c>
      <c r="R8128" s="52">
        <v>0.51633799999999996</v>
      </c>
      <c r="S8128" s="52">
        <v>0.52676999999999996</v>
      </c>
      <c r="T8128" s="52">
        <v>-7.6293899999999998E-3</v>
      </c>
      <c r="U8128" s="52">
        <v>0.12207</v>
      </c>
    </row>
    <row r="8129" spans="1:21" x14ac:dyDescent="0.25">
      <c r="A8129">
        <v>8128</v>
      </c>
      <c r="B8129" s="1">
        <v>42239</v>
      </c>
      <c r="C8129" s="2">
        <v>0.30280092592592595</v>
      </c>
      <c r="D8129">
        <v>2902.44</v>
      </c>
      <c r="E8129" s="52">
        <v>7.1738299999999997</v>
      </c>
      <c r="F8129" s="52">
        <v>-153.55699999999999</v>
      </c>
      <c r="G8129" s="52">
        <v>0.49982199999999999</v>
      </c>
      <c r="H8129" s="52">
        <v>-3.71981E-3</v>
      </c>
      <c r="I8129" s="52">
        <v>196.1</v>
      </c>
      <c r="J8129" s="52">
        <v>196.6</v>
      </c>
      <c r="K8129" s="52">
        <v>194.4</v>
      </c>
      <c r="L8129" s="52">
        <v>23.5</v>
      </c>
      <c r="M8129" s="52">
        <v>22.1</v>
      </c>
      <c r="N8129" s="52">
        <v>176.5</v>
      </c>
      <c r="O8129" s="52">
        <v>35.819800000000001</v>
      </c>
      <c r="P8129" s="52">
        <v>218.34800000000001</v>
      </c>
      <c r="Q8129" s="52">
        <v>2.4414100000000002E-3</v>
      </c>
      <c r="R8129" s="52">
        <v>0.51633799999999996</v>
      </c>
      <c r="S8129" s="52">
        <v>0.52676999999999996</v>
      </c>
      <c r="T8129" s="52">
        <v>-7.6293899999999998E-3</v>
      </c>
      <c r="U8129" s="52">
        <v>0.12207</v>
      </c>
    </row>
    <row r="8130" spans="1:21" x14ac:dyDescent="0.25">
      <c r="A8130">
        <v>8129</v>
      </c>
      <c r="B8130" s="1">
        <v>42239</v>
      </c>
      <c r="C8130" s="2">
        <v>0.31437500000000002</v>
      </c>
      <c r="D8130">
        <v>2903.37</v>
      </c>
      <c r="E8130" s="52">
        <v>7.1738299999999997</v>
      </c>
      <c r="F8130" s="52">
        <v>-153.55699999999999</v>
      </c>
      <c r="G8130" s="52">
        <v>0.49982199999999999</v>
      </c>
      <c r="H8130" s="52">
        <v>-3.71981E-3</v>
      </c>
      <c r="I8130" s="52">
        <v>195.7</v>
      </c>
      <c r="J8130" s="52">
        <v>196.5</v>
      </c>
      <c r="K8130" s="52">
        <v>193.6</v>
      </c>
      <c r="L8130" s="52">
        <v>23.3</v>
      </c>
      <c r="M8130" s="52">
        <v>22.1</v>
      </c>
      <c r="N8130" s="52">
        <v>176.5</v>
      </c>
      <c r="O8130" s="52">
        <v>35.819800000000001</v>
      </c>
      <c r="P8130" s="52">
        <v>218.34800000000001</v>
      </c>
      <c r="Q8130" s="52">
        <v>2.4414100000000002E-3</v>
      </c>
      <c r="R8130" s="52">
        <v>0.51633799999999996</v>
      </c>
      <c r="S8130" s="52">
        <v>0.52676999999999996</v>
      </c>
      <c r="T8130" s="52">
        <v>-7.6293899999999998E-3</v>
      </c>
      <c r="U8130" s="52">
        <v>0.12207</v>
      </c>
    </row>
    <row r="8131" spans="1:21" x14ac:dyDescent="0.25">
      <c r="A8131">
        <v>8130</v>
      </c>
      <c r="B8131" s="1">
        <v>42239</v>
      </c>
      <c r="C8131" s="2">
        <v>0.32593749999999999</v>
      </c>
      <c r="D8131">
        <v>2901.19</v>
      </c>
      <c r="E8131" s="52">
        <v>7.1738299999999997</v>
      </c>
      <c r="F8131" s="52">
        <v>-153.55699999999999</v>
      </c>
      <c r="G8131" s="52">
        <v>0.49982199999999999</v>
      </c>
      <c r="H8131" s="52">
        <v>-3.71981E-3</v>
      </c>
      <c r="I8131" s="52">
        <v>194.2</v>
      </c>
      <c r="J8131" s="52">
        <v>195.1</v>
      </c>
      <c r="K8131" s="52">
        <v>192.6</v>
      </c>
      <c r="L8131" s="52">
        <v>23.5</v>
      </c>
      <c r="M8131" s="52">
        <v>22</v>
      </c>
      <c r="N8131" s="52">
        <v>176.5</v>
      </c>
      <c r="O8131" s="52">
        <v>35.819800000000001</v>
      </c>
      <c r="P8131" s="52">
        <v>218.34800000000001</v>
      </c>
      <c r="Q8131" s="52">
        <v>1.8310500000000001E-3</v>
      </c>
      <c r="R8131" s="52">
        <v>0.51633799999999996</v>
      </c>
      <c r="S8131" s="52">
        <v>0.52676999999999996</v>
      </c>
      <c r="T8131" s="52">
        <v>-7.6293899999999998E-3</v>
      </c>
      <c r="U8131" s="52">
        <v>0.152588</v>
      </c>
    </row>
    <row r="8132" spans="1:21" x14ac:dyDescent="0.25">
      <c r="A8132">
        <v>8131</v>
      </c>
      <c r="B8132" s="1">
        <v>42239</v>
      </c>
      <c r="C8132" s="2">
        <v>0.33752314814814816</v>
      </c>
      <c r="D8132">
        <v>2899.33</v>
      </c>
      <c r="E8132" s="52">
        <v>8.0976599999999994</v>
      </c>
      <c r="F8132" s="52">
        <v>-153.55699999999999</v>
      </c>
      <c r="G8132" s="52">
        <v>0.49982199999999999</v>
      </c>
      <c r="H8132" s="52">
        <v>-3.71981E-3</v>
      </c>
      <c r="I8132" s="52">
        <v>195.8</v>
      </c>
      <c r="J8132" s="52">
        <v>194.5</v>
      </c>
      <c r="K8132" s="52">
        <v>193.5</v>
      </c>
      <c r="L8132" s="52">
        <v>23.5</v>
      </c>
      <c r="M8132" s="52">
        <v>22</v>
      </c>
      <c r="N8132" s="52">
        <v>176.4</v>
      </c>
      <c r="O8132" s="52">
        <v>35.819800000000001</v>
      </c>
      <c r="P8132" s="52">
        <v>218.11600000000001</v>
      </c>
      <c r="Q8132" s="52">
        <v>1.8310500000000001E-3</v>
      </c>
      <c r="R8132" s="52">
        <v>0.51633799999999996</v>
      </c>
      <c r="S8132" s="52">
        <v>0.52676999999999996</v>
      </c>
      <c r="T8132" s="52">
        <v>-7.6293899999999998E-3</v>
      </c>
      <c r="U8132" s="52">
        <v>0.12207</v>
      </c>
    </row>
    <row r="8133" spans="1:21" x14ac:dyDescent="0.25">
      <c r="A8133">
        <v>8132</v>
      </c>
      <c r="B8133" s="1">
        <v>42239</v>
      </c>
      <c r="C8133" s="2">
        <v>0.34909722222222223</v>
      </c>
      <c r="D8133">
        <v>2899.33</v>
      </c>
      <c r="E8133" s="52">
        <v>7.1738299999999997</v>
      </c>
      <c r="F8133" s="52">
        <v>-153.55699999999999</v>
      </c>
      <c r="G8133" s="52">
        <v>0.49982199999999999</v>
      </c>
      <c r="H8133" s="52">
        <v>-3.71981E-3</v>
      </c>
      <c r="I8133" s="52">
        <v>196.8</v>
      </c>
      <c r="J8133" s="52">
        <v>193.4</v>
      </c>
      <c r="K8133" s="52">
        <v>194.2</v>
      </c>
      <c r="L8133" s="52">
        <v>23.4</v>
      </c>
      <c r="M8133" s="52">
        <v>22.1</v>
      </c>
      <c r="N8133" s="52">
        <v>176.4</v>
      </c>
      <c r="O8133" s="52">
        <v>35.819800000000001</v>
      </c>
      <c r="P8133" s="52">
        <v>218.34800000000001</v>
      </c>
      <c r="Q8133" s="52">
        <v>1.8310500000000001E-3</v>
      </c>
      <c r="R8133" s="52">
        <v>0.51633799999999996</v>
      </c>
      <c r="S8133" s="52">
        <v>0.52676999999999996</v>
      </c>
      <c r="T8133" s="52">
        <v>-7.6293899999999998E-3</v>
      </c>
      <c r="U8133" s="52">
        <v>0.152588</v>
      </c>
    </row>
    <row r="8134" spans="1:21" x14ac:dyDescent="0.25">
      <c r="A8134">
        <v>8133</v>
      </c>
      <c r="B8134" s="1">
        <v>42239</v>
      </c>
      <c r="C8134" s="2">
        <v>0.3606712962962963</v>
      </c>
      <c r="D8134">
        <v>2903.37</v>
      </c>
      <c r="E8134" s="52">
        <v>7.1738299999999997</v>
      </c>
      <c r="F8134" s="52">
        <v>-153.55699999999999</v>
      </c>
      <c r="G8134" s="52">
        <v>0.49982199999999999</v>
      </c>
      <c r="H8134" s="52">
        <v>-3.71981E-3</v>
      </c>
      <c r="I8134" s="52">
        <v>195.8</v>
      </c>
      <c r="J8134" s="52">
        <v>194.7</v>
      </c>
      <c r="K8134" s="52">
        <v>194.2</v>
      </c>
      <c r="L8134" s="52">
        <v>23.5</v>
      </c>
      <c r="M8134" s="52">
        <v>22</v>
      </c>
      <c r="N8134" s="52">
        <v>176.5</v>
      </c>
      <c r="O8134" s="52">
        <v>35.819800000000001</v>
      </c>
      <c r="P8134" s="52">
        <v>218.58</v>
      </c>
      <c r="Q8134" s="52">
        <v>2.4414100000000002E-3</v>
      </c>
      <c r="R8134" s="52">
        <v>0.51633799999999996</v>
      </c>
      <c r="S8134" s="52">
        <v>0.52676999999999996</v>
      </c>
      <c r="T8134" s="52">
        <v>-7.6293899999999998E-3</v>
      </c>
      <c r="U8134" s="52">
        <v>0.12207</v>
      </c>
    </row>
    <row r="8135" spans="1:21" x14ac:dyDescent="0.25">
      <c r="A8135">
        <v>8134</v>
      </c>
      <c r="B8135" s="1">
        <v>42239</v>
      </c>
      <c r="C8135" s="2">
        <v>0.37224537037037037</v>
      </c>
      <c r="D8135">
        <v>2901.19</v>
      </c>
      <c r="E8135" s="52">
        <v>7.1738299999999997</v>
      </c>
      <c r="F8135" s="52">
        <v>-164.74199999999999</v>
      </c>
      <c r="G8135" s="52">
        <v>0.49982199999999999</v>
      </c>
      <c r="H8135" s="52">
        <v>-3.71981E-3</v>
      </c>
      <c r="I8135" s="52">
        <v>194.7</v>
      </c>
      <c r="J8135" s="52">
        <v>196.2</v>
      </c>
      <c r="K8135" s="52">
        <v>192.5</v>
      </c>
      <c r="L8135" s="52">
        <v>23.4</v>
      </c>
      <c r="M8135" s="52">
        <v>21.9</v>
      </c>
      <c r="N8135" s="52">
        <v>176.5</v>
      </c>
      <c r="O8135" s="52">
        <v>35.819800000000001</v>
      </c>
      <c r="P8135" s="52">
        <v>218.61099999999999</v>
      </c>
      <c r="Q8135" s="52">
        <v>1.8310500000000001E-3</v>
      </c>
      <c r="R8135" s="52">
        <v>0.51633799999999996</v>
      </c>
      <c r="S8135" s="52">
        <v>0.52676999999999996</v>
      </c>
      <c r="T8135" s="52">
        <v>-7.6293899999999998E-3</v>
      </c>
      <c r="U8135" s="52">
        <v>0.12207</v>
      </c>
    </row>
    <row r="8136" spans="1:21" x14ac:dyDescent="0.25">
      <c r="A8136">
        <v>8135</v>
      </c>
      <c r="B8136" s="1">
        <v>42239</v>
      </c>
      <c r="C8136" s="2">
        <v>0.3838078703703704</v>
      </c>
      <c r="D8136">
        <v>2903.37</v>
      </c>
      <c r="E8136" s="52">
        <v>7.1738299999999997</v>
      </c>
      <c r="F8136" s="52">
        <v>-153.55699999999999</v>
      </c>
      <c r="G8136" s="52">
        <v>0.49982199999999999</v>
      </c>
      <c r="H8136" s="52">
        <v>-3.71981E-3</v>
      </c>
      <c r="I8136" s="52">
        <v>195.5</v>
      </c>
      <c r="J8136" s="52">
        <v>196.7</v>
      </c>
      <c r="K8136" s="52">
        <v>193</v>
      </c>
      <c r="L8136" s="52">
        <v>23.5</v>
      </c>
      <c r="M8136" s="52">
        <v>22</v>
      </c>
      <c r="N8136" s="52">
        <v>176.8</v>
      </c>
      <c r="O8136" s="52">
        <v>35.819800000000001</v>
      </c>
      <c r="P8136" s="52">
        <v>218.58</v>
      </c>
      <c r="Q8136" s="52">
        <v>1.8310500000000001E-3</v>
      </c>
      <c r="R8136" s="52">
        <v>0.51633799999999996</v>
      </c>
      <c r="S8136" s="52">
        <v>0.52676999999999996</v>
      </c>
      <c r="T8136" s="52">
        <v>-7.6293899999999998E-3</v>
      </c>
      <c r="U8136" s="52">
        <v>0.12207</v>
      </c>
    </row>
    <row r="8137" spans="1:21" x14ac:dyDescent="0.25">
      <c r="A8137">
        <v>8136</v>
      </c>
      <c r="B8137" s="1">
        <v>42239</v>
      </c>
      <c r="C8137" s="2">
        <v>0.39539351851851851</v>
      </c>
      <c r="D8137">
        <v>2899.33</v>
      </c>
      <c r="E8137" s="52">
        <v>7.1738299999999997</v>
      </c>
      <c r="F8137" s="52">
        <v>-164.74199999999999</v>
      </c>
      <c r="G8137" s="52">
        <v>0.49982199999999999</v>
      </c>
      <c r="H8137" s="52">
        <v>-3.71981E-3</v>
      </c>
      <c r="I8137" s="52">
        <v>196.2</v>
      </c>
      <c r="J8137" s="52">
        <v>195.4</v>
      </c>
      <c r="K8137" s="52">
        <v>193.4</v>
      </c>
      <c r="L8137" s="52">
        <v>23.5</v>
      </c>
      <c r="M8137" s="52">
        <v>22</v>
      </c>
      <c r="N8137" s="52">
        <v>176.3</v>
      </c>
      <c r="O8137" s="52">
        <v>35.819800000000001</v>
      </c>
      <c r="P8137" s="52">
        <v>217.83699999999999</v>
      </c>
      <c r="Q8137" s="52">
        <v>1.8310500000000001E-3</v>
      </c>
      <c r="R8137" s="52">
        <v>0.51633799999999996</v>
      </c>
      <c r="S8137" s="52">
        <v>0.52676999999999996</v>
      </c>
      <c r="T8137" s="52">
        <v>-7.6293899999999998E-3</v>
      </c>
      <c r="U8137" s="52">
        <v>0.12207</v>
      </c>
    </row>
    <row r="8138" spans="1:21" x14ac:dyDescent="0.25">
      <c r="A8138">
        <v>8137</v>
      </c>
      <c r="B8138" s="1">
        <v>42239</v>
      </c>
      <c r="C8138" s="2">
        <v>0.40696759259259258</v>
      </c>
      <c r="D8138">
        <v>2902.44</v>
      </c>
      <c r="E8138" s="52">
        <v>7.1738299999999997</v>
      </c>
      <c r="F8138" s="52">
        <v>-164.74199999999999</v>
      </c>
      <c r="G8138" s="52">
        <v>0.49982199999999999</v>
      </c>
      <c r="H8138" s="52">
        <v>-3.71981E-3</v>
      </c>
      <c r="I8138" s="52">
        <v>194.7</v>
      </c>
      <c r="J8138" s="52">
        <v>194.2</v>
      </c>
      <c r="K8138" s="52">
        <v>194.2</v>
      </c>
      <c r="L8138" s="52">
        <v>23.5</v>
      </c>
      <c r="M8138" s="52">
        <v>22</v>
      </c>
      <c r="N8138" s="52">
        <v>176.4</v>
      </c>
      <c r="O8138" s="52">
        <v>35.819800000000001</v>
      </c>
      <c r="P8138" s="52">
        <v>218.11600000000001</v>
      </c>
      <c r="Q8138" s="52">
        <v>1.8310500000000001E-3</v>
      </c>
      <c r="R8138" s="52">
        <v>0.51633799999999996</v>
      </c>
      <c r="S8138" s="52">
        <v>0.52676999999999996</v>
      </c>
      <c r="T8138" s="52">
        <v>-7.6293899999999998E-3</v>
      </c>
      <c r="U8138" s="52">
        <v>0.152588</v>
      </c>
    </row>
    <row r="8139" spans="1:21" x14ac:dyDescent="0.25">
      <c r="A8139">
        <v>8138</v>
      </c>
      <c r="B8139" s="1">
        <v>42239</v>
      </c>
      <c r="C8139" s="2">
        <v>0.41854166666666665</v>
      </c>
      <c r="D8139">
        <v>2900.26</v>
      </c>
      <c r="E8139" s="52">
        <v>7.1738299999999997</v>
      </c>
      <c r="F8139" s="52">
        <v>-153.55699999999999</v>
      </c>
      <c r="G8139" s="52">
        <v>0.49982199999999999</v>
      </c>
      <c r="H8139" s="52">
        <v>-3.71981E-3</v>
      </c>
      <c r="I8139" s="52">
        <v>195.7</v>
      </c>
      <c r="J8139" s="52">
        <v>193.6</v>
      </c>
      <c r="K8139" s="52">
        <v>193.8</v>
      </c>
      <c r="L8139" s="52">
        <v>23.5</v>
      </c>
      <c r="M8139" s="52">
        <v>22.1</v>
      </c>
      <c r="N8139" s="52">
        <v>176.4</v>
      </c>
      <c r="O8139" s="52">
        <v>35.819800000000001</v>
      </c>
      <c r="P8139" s="52">
        <v>218.06899999999999</v>
      </c>
      <c r="Q8139" s="52">
        <v>1.8310500000000001E-3</v>
      </c>
      <c r="R8139" s="52">
        <v>0.51633799999999996</v>
      </c>
      <c r="S8139" s="52">
        <v>0.52676999999999996</v>
      </c>
      <c r="T8139" s="52">
        <v>-7.6293899999999998E-3</v>
      </c>
      <c r="U8139" s="52">
        <v>0.12207</v>
      </c>
    </row>
    <row r="8140" spans="1:21" x14ac:dyDescent="0.25">
      <c r="A8140">
        <v>8139</v>
      </c>
      <c r="B8140" s="1">
        <v>42239</v>
      </c>
      <c r="C8140" s="2">
        <v>0.43011574074074077</v>
      </c>
      <c r="D8140">
        <v>2902.44</v>
      </c>
      <c r="E8140" s="52">
        <v>7.1738299999999997</v>
      </c>
      <c r="F8140" s="52">
        <v>-164.74199999999999</v>
      </c>
      <c r="G8140" s="52">
        <v>0.49982199999999999</v>
      </c>
      <c r="H8140" s="52">
        <v>-3.71981E-3</v>
      </c>
      <c r="I8140" s="52">
        <v>196</v>
      </c>
      <c r="J8140" s="52">
        <v>193.9</v>
      </c>
      <c r="K8140" s="52">
        <v>191.9</v>
      </c>
      <c r="L8140" s="52">
        <v>23.5</v>
      </c>
      <c r="M8140" s="52">
        <v>22.1</v>
      </c>
      <c r="N8140" s="52">
        <v>176.6</v>
      </c>
      <c r="O8140" s="52">
        <v>35.819800000000001</v>
      </c>
      <c r="P8140" s="52">
        <v>218.22399999999999</v>
      </c>
      <c r="Q8140" s="52">
        <v>1.8310500000000001E-3</v>
      </c>
      <c r="R8140" s="52">
        <v>0.51633799999999996</v>
      </c>
      <c r="S8140" s="52">
        <v>0.52676999999999996</v>
      </c>
      <c r="T8140" s="52">
        <v>-7.6293899999999998E-3</v>
      </c>
      <c r="U8140" s="52">
        <v>0.12207</v>
      </c>
    </row>
    <row r="8141" spans="1:21" x14ac:dyDescent="0.25">
      <c r="A8141">
        <v>8140</v>
      </c>
      <c r="B8141" s="1">
        <v>42239</v>
      </c>
      <c r="C8141" s="2">
        <v>0.44167824074074075</v>
      </c>
      <c r="D8141">
        <v>2902.44</v>
      </c>
      <c r="E8141" s="52">
        <v>7.1738299999999997</v>
      </c>
      <c r="F8141" s="52">
        <v>-164.74199999999999</v>
      </c>
      <c r="G8141" s="52">
        <v>0.49982199999999999</v>
      </c>
      <c r="H8141" s="52">
        <v>-3.71981E-3</v>
      </c>
      <c r="I8141" s="52">
        <v>195</v>
      </c>
      <c r="J8141" s="52">
        <v>195.1</v>
      </c>
      <c r="K8141" s="52">
        <v>193</v>
      </c>
      <c r="L8141" s="52">
        <v>23.5</v>
      </c>
      <c r="M8141" s="52">
        <v>22.1</v>
      </c>
      <c r="N8141" s="52">
        <v>176.6</v>
      </c>
      <c r="O8141" s="52">
        <v>35.819800000000001</v>
      </c>
      <c r="P8141" s="52">
        <v>218.34800000000001</v>
      </c>
      <c r="Q8141" s="52">
        <v>1.8310500000000001E-3</v>
      </c>
      <c r="R8141" s="52">
        <v>0.51633799999999996</v>
      </c>
      <c r="S8141" s="52">
        <v>0.52676999999999996</v>
      </c>
      <c r="T8141" s="52">
        <v>-7.6293899999999998E-3</v>
      </c>
      <c r="U8141" s="52">
        <v>0.152588</v>
      </c>
    </row>
    <row r="8142" spans="1:21" x14ac:dyDescent="0.25">
      <c r="A8142">
        <v>8141</v>
      </c>
      <c r="B8142" s="1">
        <v>42239</v>
      </c>
      <c r="C8142" s="2">
        <v>0.45326388888888891</v>
      </c>
      <c r="D8142">
        <v>2899.33</v>
      </c>
      <c r="E8142" s="52">
        <v>7.1738299999999997</v>
      </c>
      <c r="F8142" s="52">
        <v>-164.74199999999999</v>
      </c>
      <c r="G8142" s="52">
        <v>0.49984099999999998</v>
      </c>
      <c r="H8142" s="52">
        <v>-3.71981E-3</v>
      </c>
      <c r="I8142" s="52">
        <v>194.8</v>
      </c>
      <c r="J8142" s="52">
        <v>196.2</v>
      </c>
      <c r="K8142" s="52">
        <v>193.7</v>
      </c>
      <c r="L8142" s="52">
        <v>23.5</v>
      </c>
      <c r="M8142" s="52">
        <v>22.1</v>
      </c>
      <c r="N8142" s="52">
        <v>176.5</v>
      </c>
      <c r="O8142" s="52">
        <v>35.819800000000001</v>
      </c>
      <c r="P8142" s="52">
        <v>217.96100000000001</v>
      </c>
      <c r="Q8142" s="52">
        <v>2.4414100000000002E-3</v>
      </c>
      <c r="R8142" s="52">
        <v>0.51633799999999996</v>
      </c>
      <c r="S8142" s="52">
        <v>0.52676999999999996</v>
      </c>
      <c r="T8142" s="52">
        <v>-7.6293899999999998E-3</v>
      </c>
      <c r="U8142" s="52">
        <v>0.12207</v>
      </c>
    </row>
    <row r="8143" spans="1:21" x14ac:dyDescent="0.25">
      <c r="A8143">
        <v>8142</v>
      </c>
      <c r="B8143" s="1">
        <v>42239</v>
      </c>
      <c r="C8143" s="2">
        <v>0.46483796296296293</v>
      </c>
      <c r="D8143">
        <v>2900.26</v>
      </c>
      <c r="E8143" s="52">
        <v>6.25</v>
      </c>
      <c r="F8143" s="52">
        <v>-164.74199999999999</v>
      </c>
      <c r="G8143" s="52">
        <v>0.49982199999999999</v>
      </c>
      <c r="H8143" s="52">
        <v>-3.71981E-3</v>
      </c>
      <c r="I8143" s="52">
        <v>197.3</v>
      </c>
      <c r="J8143" s="52">
        <v>195.2</v>
      </c>
      <c r="K8143" s="52">
        <v>194.3</v>
      </c>
      <c r="L8143" s="52">
        <v>23.3</v>
      </c>
      <c r="M8143" s="52">
        <v>21.9</v>
      </c>
      <c r="N8143" s="52">
        <v>176.4</v>
      </c>
      <c r="O8143" s="52">
        <v>35.819800000000001</v>
      </c>
      <c r="P8143" s="52">
        <v>217.83699999999999</v>
      </c>
      <c r="Q8143" s="52">
        <v>1.8310500000000001E-3</v>
      </c>
      <c r="R8143" s="52">
        <v>0.51633799999999996</v>
      </c>
      <c r="S8143" s="52">
        <v>0.52676999999999996</v>
      </c>
      <c r="T8143" s="52">
        <v>-7.6293899999999998E-3</v>
      </c>
      <c r="U8143" s="52">
        <v>0.12207</v>
      </c>
    </row>
    <row r="8144" spans="1:21" x14ac:dyDescent="0.25">
      <c r="A8144">
        <v>8143</v>
      </c>
      <c r="B8144" s="1">
        <v>42239</v>
      </c>
      <c r="C8144" s="2">
        <v>0.47641203703703705</v>
      </c>
      <c r="D8144">
        <v>2901.19</v>
      </c>
      <c r="E8144" s="52">
        <v>6.25</v>
      </c>
      <c r="F8144" s="52">
        <v>-164.74199999999999</v>
      </c>
      <c r="G8144" s="52">
        <v>0.49982199999999999</v>
      </c>
      <c r="H8144" s="52">
        <v>-3.71981E-3</v>
      </c>
      <c r="I8144" s="52">
        <v>197.4</v>
      </c>
      <c r="J8144" s="52">
        <v>194.4</v>
      </c>
      <c r="K8144" s="52">
        <v>194.2</v>
      </c>
      <c r="L8144" s="52">
        <v>23.2</v>
      </c>
      <c r="M8144" s="52">
        <v>21.9</v>
      </c>
      <c r="N8144" s="52">
        <v>176.4</v>
      </c>
      <c r="O8144" s="52">
        <v>35.819800000000001</v>
      </c>
      <c r="P8144" s="52">
        <v>217.83699999999999</v>
      </c>
      <c r="Q8144" s="52">
        <v>1.8310500000000001E-3</v>
      </c>
      <c r="R8144" s="52">
        <v>0.51633799999999996</v>
      </c>
      <c r="S8144" s="52">
        <v>0.52676999999999996</v>
      </c>
      <c r="T8144" s="52">
        <v>-7.6293899999999998E-3</v>
      </c>
      <c r="U8144" s="52">
        <v>0.12207</v>
      </c>
    </row>
    <row r="8145" spans="1:21" x14ac:dyDescent="0.25">
      <c r="A8145">
        <v>8144</v>
      </c>
      <c r="B8145" s="1">
        <v>42239</v>
      </c>
      <c r="C8145" s="2">
        <v>0.48798611111111106</v>
      </c>
      <c r="D8145">
        <v>2900.26</v>
      </c>
      <c r="E8145" s="52">
        <v>6.25</v>
      </c>
      <c r="F8145" s="52">
        <v>-164.74199999999999</v>
      </c>
      <c r="G8145" s="52">
        <v>0.49984099999999998</v>
      </c>
      <c r="H8145" s="52">
        <v>-3.71981E-3</v>
      </c>
      <c r="I8145" s="52">
        <v>196.7</v>
      </c>
      <c r="J8145" s="52">
        <v>193.7</v>
      </c>
      <c r="K8145" s="52">
        <v>192.8</v>
      </c>
      <c r="L8145" s="52">
        <v>23.3</v>
      </c>
      <c r="M8145" s="52">
        <v>22.1</v>
      </c>
      <c r="N8145" s="52">
        <v>176.3</v>
      </c>
      <c r="O8145" s="52">
        <v>35.819800000000001</v>
      </c>
      <c r="P8145" s="52">
        <v>217.96100000000001</v>
      </c>
      <c r="Q8145" s="52">
        <v>1.8310500000000001E-3</v>
      </c>
      <c r="R8145" s="52">
        <v>0.51633799999999996</v>
      </c>
      <c r="S8145" s="52">
        <v>0.52676999999999996</v>
      </c>
      <c r="T8145" s="52">
        <v>-7.6293899999999998E-3</v>
      </c>
      <c r="U8145" s="52">
        <v>0.12207</v>
      </c>
    </row>
    <row r="8146" spans="1:21" x14ac:dyDescent="0.25">
      <c r="A8146">
        <v>8145</v>
      </c>
      <c r="B8146" s="1">
        <v>42239</v>
      </c>
      <c r="C8146" s="2">
        <v>0.49956018518518519</v>
      </c>
      <c r="D8146">
        <v>2900.26</v>
      </c>
      <c r="E8146" s="52">
        <v>6.25</v>
      </c>
      <c r="F8146" s="52">
        <v>-175.92599999999999</v>
      </c>
      <c r="G8146" s="52">
        <v>0.49982199999999999</v>
      </c>
      <c r="H8146" s="52">
        <v>-3.71981E-3</v>
      </c>
      <c r="I8146" s="52">
        <v>196.2</v>
      </c>
      <c r="J8146" s="52">
        <v>195</v>
      </c>
      <c r="K8146" s="52">
        <v>193.2</v>
      </c>
      <c r="L8146" s="52">
        <v>23.5</v>
      </c>
      <c r="M8146" s="52">
        <v>22.1</v>
      </c>
      <c r="N8146" s="52">
        <v>176.3</v>
      </c>
      <c r="O8146" s="52">
        <v>35.819800000000001</v>
      </c>
      <c r="P8146" s="52">
        <v>217.96100000000001</v>
      </c>
      <c r="Q8146" s="52">
        <v>2.4414100000000002E-3</v>
      </c>
      <c r="R8146" s="52">
        <v>0.51633799999999996</v>
      </c>
      <c r="S8146" s="52">
        <v>0.52676999999999996</v>
      </c>
      <c r="T8146" s="52">
        <v>-7.6293899999999998E-3</v>
      </c>
      <c r="U8146" s="52">
        <v>0.12207</v>
      </c>
    </row>
    <row r="8147" spans="1:21" x14ac:dyDescent="0.25">
      <c r="A8147">
        <v>8146</v>
      </c>
      <c r="B8147" s="1">
        <v>42239</v>
      </c>
      <c r="C8147" s="2">
        <v>0.51113425925925926</v>
      </c>
      <c r="D8147">
        <v>2902.44</v>
      </c>
      <c r="E8147" s="52">
        <v>6.25</v>
      </c>
      <c r="F8147" s="52">
        <v>-164.74199999999999</v>
      </c>
      <c r="G8147" s="52">
        <v>0.49984099999999998</v>
      </c>
      <c r="H8147" s="52">
        <v>-3.71981E-3</v>
      </c>
      <c r="I8147" s="52">
        <v>194.9</v>
      </c>
      <c r="J8147" s="52">
        <v>195.8</v>
      </c>
      <c r="K8147" s="52">
        <v>193.8</v>
      </c>
      <c r="L8147" s="52">
        <v>23.3</v>
      </c>
      <c r="M8147" s="52">
        <v>21.9</v>
      </c>
      <c r="N8147" s="52">
        <v>176.3</v>
      </c>
      <c r="O8147" s="52">
        <v>35.819800000000001</v>
      </c>
      <c r="P8147" s="52">
        <v>217.96100000000001</v>
      </c>
      <c r="Q8147" s="52">
        <v>1.8310500000000001E-3</v>
      </c>
      <c r="R8147" s="52">
        <v>0.51633799999999996</v>
      </c>
      <c r="S8147" s="52">
        <v>0.52676999999999996</v>
      </c>
      <c r="T8147" s="52">
        <v>-1.06812E-2</v>
      </c>
      <c r="U8147" s="52">
        <v>0.12207</v>
      </c>
    </row>
    <row r="8148" spans="1:21" x14ac:dyDescent="0.25">
      <c r="A8148">
        <v>8147</v>
      </c>
      <c r="B8148" s="1">
        <v>42239</v>
      </c>
      <c r="C8148" s="2">
        <v>0.52270833333333333</v>
      </c>
      <c r="D8148">
        <v>2900.26</v>
      </c>
      <c r="E8148" s="52">
        <v>6.25</v>
      </c>
      <c r="F8148" s="52">
        <v>-175.92599999999999</v>
      </c>
      <c r="G8148" s="52">
        <v>0.49984099999999998</v>
      </c>
      <c r="H8148" s="52">
        <v>-3.71981E-3</v>
      </c>
      <c r="I8148" s="52">
        <v>194.6</v>
      </c>
      <c r="J8148" s="52">
        <v>195.5</v>
      </c>
      <c r="K8148" s="52">
        <v>194.3</v>
      </c>
      <c r="L8148" s="52">
        <v>23.3</v>
      </c>
      <c r="M8148" s="52">
        <v>21.9</v>
      </c>
      <c r="N8148" s="52">
        <v>176.3</v>
      </c>
      <c r="O8148" s="52">
        <v>35.819800000000001</v>
      </c>
      <c r="P8148" s="52">
        <v>217.96100000000001</v>
      </c>
      <c r="Q8148" s="52">
        <v>2.4414100000000002E-3</v>
      </c>
      <c r="R8148" s="52">
        <v>0.51633799999999996</v>
      </c>
      <c r="S8148" s="52">
        <v>0.52676999999999996</v>
      </c>
      <c r="T8148" s="52">
        <v>-7.6293899999999998E-3</v>
      </c>
      <c r="U8148" s="52">
        <v>0.12207</v>
      </c>
    </row>
    <row r="8149" spans="1:21" x14ac:dyDescent="0.25">
      <c r="A8149">
        <v>8148</v>
      </c>
      <c r="B8149" s="1">
        <v>42239</v>
      </c>
      <c r="C8149" s="2">
        <v>0.5342824074074074</v>
      </c>
      <c r="D8149">
        <v>2899.33</v>
      </c>
      <c r="E8149" s="52">
        <v>6.25</v>
      </c>
      <c r="F8149" s="52">
        <v>-175.92599999999999</v>
      </c>
      <c r="G8149" s="52">
        <v>0.49982199999999999</v>
      </c>
      <c r="H8149" s="52">
        <v>-3.71981E-3</v>
      </c>
      <c r="I8149" s="52">
        <v>194.9</v>
      </c>
      <c r="J8149" s="52">
        <v>194.4</v>
      </c>
      <c r="K8149" s="52">
        <v>194</v>
      </c>
      <c r="L8149" s="52">
        <v>23.4</v>
      </c>
      <c r="M8149" s="52">
        <v>21.9</v>
      </c>
      <c r="N8149" s="52">
        <v>176.3</v>
      </c>
      <c r="O8149" s="52">
        <v>35.819800000000001</v>
      </c>
      <c r="P8149" s="52">
        <v>217.72900000000001</v>
      </c>
      <c r="Q8149" s="52">
        <v>2.4414100000000002E-3</v>
      </c>
      <c r="R8149" s="52">
        <v>0.51633799999999996</v>
      </c>
      <c r="S8149" s="52">
        <v>0.52676999999999996</v>
      </c>
      <c r="T8149" s="52">
        <v>-1.06812E-2</v>
      </c>
      <c r="U8149" s="52">
        <v>0.12207</v>
      </c>
    </row>
    <row r="8150" spans="1:21" x14ac:dyDescent="0.25">
      <c r="A8150">
        <v>8149</v>
      </c>
      <c r="B8150" s="1">
        <v>42239</v>
      </c>
      <c r="C8150" s="2">
        <v>0.54585648148148147</v>
      </c>
      <c r="D8150">
        <v>2903.37</v>
      </c>
      <c r="E8150" s="52">
        <v>6.25</v>
      </c>
      <c r="F8150" s="52">
        <v>-175.92599999999999</v>
      </c>
      <c r="G8150" s="52">
        <v>0.49984099999999998</v>
      </c>
      <c r="H8150" s="52">
        <v>-3.71981E-3</v>
      </c>
      <c r="I8150" s="52">
        <v>197.3</v>
      </c>
      <c r="J8150" s="52">
        <v>193.4</v>
      </c>
      <c r="K8150" s="52">
        <v>193.1</v>
      </c>
      <c r="L8150" s="52">
        <v>23.3</v>
      </c>
      <c r="M8150" s="52">
        <v>22</v>
      </c>
      <c r="N8150" s="52">
        <v>176.2</v>
      </c>
      <c r="O8150" s="52">
        <v>35.819800000000001</v>
      </c>
      <c r="P8150" s="52">
        <v>217.34200000000001</v>
      </c>
      <c r="Q8150" s="52">
        <v>2.4414100000000002E-3</v>
      </c>
      <c r="R8150" s="52">
        <v>0.51633799999999996</v>
      </c>
      <c r="S8150" s="52">
        <v>0.52676999999999996</v>
      </c>
      <c r="T8150" s="52">
        <v>-1.06812E-2</v>
      </c>
      <c r="U8150" s="52">
        <v>0.12207</v>
      </c>
    </row>
    <row r="8151" spans="1:21" x14ac:dyDescent="0.25">
      <c r="A8151">
        <v>8150</v>
      </c>
      <c r="B8151" s="1">
        <v>42239</v>
      </c>
      <c r="C8151" s="2">
        <v>0.55743055555555554</v>
      </c>
      <c r="D8151">
        <v>2902.44</v>
      </c>
      <c r="E8151" s="52">
        <v>6.25</v>
      </c>
      <c r="F8151" s="52">
        <v>-175.92599999999999</v>
      </c>
      <c r="G8151" s="52">
        <v>0.49984099999999998</v>
      </c>
      <c r="H8151" s="52">
        <v>-3.71981E-3</v>
      </c>
      <c r="I8151" s="52">
        <v>195.3</v>
      </c>
      <c r="J8151" s="52">
        <v>194</v>
      </c>
      <c r="K8151" s="52">
        <v>193.6</v>
      </c>
      <c r="L8151" s="52">
        <v>23.3</v>
      </c>
      <c r="M8151" s="52">
        <v>22</v>
      </c>
      <c r="N8151" s="52">
        <v>176.2</v>
      </c>
      <c r="O8151" s="52">
        <v>35.819800000000001</v>
      </c>
      <c r="P8151" s="52">
        <v>217.60499999999999</v>
      </c>
      <c r="Q8151" s="52">
        <v>1.8310500000000001E-3</v>
      </c>
      <c r="R8151" s="52">
        <v>0.51633799999999996</v>
      </c>
      <c r="S8151" s="52">
        <v>0.52676999999999996</v>
      </c>
      <c r="T8151" s="52">
        <v>-7.6293899999999998E-3</v>
      </c>
      <c r="U8151" s="52">
        <v>0.12207</v>
      </c>
    </row>
    <row r="8152" spans="1:21" x14ac:dyDescent="0.25">
      <c r="A8152">
        <v>8151</v>
      </c>
      <c r="B8152" s="1">
        <v>42239</v>
      </c>
      <c r="C8152" s="2">
        <v>0.56900462962962961</v>
      </c>
      <c r="D8152">
        <v>2903.37</v>
      </c>
      <c r="E8152" s="52">
        <v>6.25</v>
      </c>
      <c r="F8152" s="52">
        <v>-175.92599999999999</v>
      </c>
      <c r="G8152" s="52">
        <v>0.49984099999999998</v>
      </c>
      <c r="H8152" s="52">
        <v>-3.71981E-3</v>
      </c>
      <c r="I8152" s="52">
        <v>196.3</v>
      </c>
      <c r="J8152" s="52">
        <v>195</v>
      </c>
      <c r="K8152" s="52">
        <v>193.9</v>
      </c>
      <c r="L8152" s="52">
        <v>23.3</v>
      </c>
      <c r="M8152" s="52">
        <v>22</v>
      </c>
      <c r="N8152" s="52">
        <v>176</v>
      </c>
      <c r="O8152" s="52">
        <v>35.819800000000001</v>
      </c>
      <c r="P8152" s="52">
        <v>217.49600000000001</v>
      </c>
      <c r="Q8152" s="52">
        <v>2.4414100000000002E-3</v>
      </c>
      <c r="R8152" s="52">
        <v>0.51633799999999996</v>
      </c>
      <c r="S8152" s="52">
        <v>0.52676999999999996</v>
      </c>
      <c r="T8152" s="52">
        <v>-7.6293899999999998E-3</v>
      </c>
      <c r="U8152" s="52">
        <v>0.12207</v>
      </c>
    </row>
    <row r="8153" spans="1:21" x14ac:dyDescent="0.25">
      <c r="A8153">
        <v>8152</v>
      </c>
      <c r="B8153" s="1">
        <v>42239</v>
      </c>
      <c r="C8153" s="2">
        <v>0.58057870370370368</v>
      </c>
      <c r="D8153">
        <v>2900.26</v>
      </c>
      <c r="E8153" s="52">
        <v>6.25</v>
      </c>
      <c r="F8153" s="52">
        <v>-175.92599999999999</v>
      </c>
      <c r="G8153" s="52">
        <v>0.49982199999999999</v>
      </c>
      <c r="H8153" s="52">
        <v>-3.71981E-3</v>
      </c>
      <c r="I8153" s="52">
        <v>195</v>
      </c>
      <c r="J8153" s="52">
        <v>196</v>
      </c>
      <c r="K8153" s="52">
        <v>194.1</v>
      </c>
      <c r="L8153" s="52">
        <v>23.2</v>
      </c>
      <c r="M8153" s="52">
        <v>22</v>
      </c>
      <c r="N8153" s="52">
        <v>176.3</v>
      </c>
      <c r="O8153" s="52">
        <v>35.819800000000001</v>
      </c>
      <c r="P8153" s="52">
        <v>217.83699999999999</v>
      </c>
      <c r="Q8153" s="52">
        <v>1.8310500000000001E-3</v>
      </c>
      <c r="R8153" s="52">
        <v>0.51633799999999996</v>
      </c>
      <c r="S8153" s="52">
        <v>0.52676999999999996</v>
      </c>
      <c r="T8153" s="52">
        <v>-7.6293899999999998E-3</v>
      </c>
      <c r="U8153" s="52">
        <v>0.12207</v>
      </c>
    </row>
    <row r="8154" spans="1:21" x14ac:dyDescent="0.25">
      <c r="A8154">
        <v>8153</v>
      </c>
      <c r="B8154" s="1">
        <v>42239</v>
      </c>
      <c r="C8154" s="2">
        <v>0.59215277777777775</v>
      </c>
      <c r="D8154">
        <v>2899.33</v>
      </c>
      <c r="E8154" s="52">
        <v>6.25</v>
      </c>
      <c r="F8154" s="52">
        <v>-175.92599999999999</v>
      </c>
      <c r="G8154" s="52">
        <v>0.49984099999999998</v>
      </c>
      <c r="H8154" s="52">
        <v>-3.71981E-3</v>
      </c>
      <c r="I8154" s="52">
        <v>194.6</v>
      </c>
      <c r="J8154" s="52">
        <v>196.2</v>
      </c>
      <c r="K8154" s="52">
        <v>193.7</v>
      </c>
      <c r="L8154" s="52">
        <v>23.2</v>
      </c>
      <c r="M8154" s="52">
        <v>22</v>
      </c>
      <c r="N8154" s="52">
        <v>176.2</v>
      </c>
      <c r="O8154" s="52">
        <v>35.819800000000001</v>
      </c>
      <c r="P8154" s="52">
        <v>217.60499999999999</v>
      </c>
      <c r="Q8154" s="52">
        <v>2.4414100000000002E-3</v>
      </c>
      <c r="R8154" s="52">
        <v>0.51633799999999996</v>
      </c>
      <c r="S8154" s="52">
        <v>0.52676999999999996</v>
      </c>
      <c r="T8154" s="52">
        <v>-1.06812E-2</v>
      </c>
      <c r="U8154" s="52">
        <v>0.12207</v>
      </c>
    </row>
    <row r="8155" spans="1:21" x14ac:dyDescent="0.25">
      <c r="A8155">
        <v>8154</v>
      </c>
      <c r="B8155" s="1">
        <v>42239</v>
      </c>
      <c r="C8155" s="2">
        <v>0.60372685185185182</v>
      </c>
      <c r="D8155">
        <v>2899.33</v>
      </c>
      <c r="E8155" s="52">
        <v>6.25</v>
      </c>
      <c r="F8155" s="52">
        <v>-175.92599999999999</v>
      </c>
      <c r="G8155" s="52">
        <v>0.49984099999999998</v>
      </c>
      <c r="H8155" s="52">
        <v>-3.71981E-3</v>
      </c>
      <c r="I8155" s="52">
        <v>196.3</v>
      </c>
      <c r="J8155" s="52">
        <v>195.3</v>
      </c>
      <c r="K8155" s="52">
        <v>193</v>
      </c>
      <c r="L8155" s="52">
        <v>23.3</v>
      </c>
      <c r="M8155" s="52">
        <v>22</v>
      </c>
      <c r="N8155" s="52">
        <v>176.1</v>
      </c>
      <c r="O8155" s="52">
        <v>35.819800000000001</v>
      </c>
      <c r="P8155" s="52">
        <v>217.34200000000001</v>
      </c>
      <c r="Q8155" s="52">
        <v>1.8310500000000001E-3</v>
      </c>
      <c r="R8155" s="52">
        <v>0.51633799999999996</v>
      </c>
      <c r="S8155" s="52">
        <v>0.52676999999999996</v>
      </c>
      <c r="T8155" s="52">
        <v>-7.6293899999999998E-3</v>
      </c>
      <c r="U8155" s="52">
        <v>0.12207</v>
      </c>
    </row>
    <row r="8156" spans="1:21" x14ac:dyDescent="0.25">
      <c r="A8156">
        <v>8155</v>
      </c>
      <c r="B8156" s="1">
        <v>42239</v>
      </c>
      <c r="C8156" s="2">
        <v>0.61530092592592589</v>
      </c>
      <c r="D8156">
        <v>2902.44</v>
      </c>
      <c r="E8156" s="52">
        <v>6.25</v>
      </c>
      <c r="F8156" s="52">
        <v>-175.92599999999999</v>
      </c>
      <c r="G8156" s="52">
        <v>0.49984099999999998</v>
      </c>
      <c r="H8156" s="52">
        <v>-3.71981E-3</v>
      </c>
      <c r="I8156" s="52">
        <v>197.2</v>
      </c>
      <c r="J8156" s="52">
        <v>194.5</v>
      </c>
      <c r="K8156" s="52">
        <v>193.1</v>
      </c>
      <c r="L8156" s="52">
        <v>23.2</v>
      </c>
      <c r="M8156" s="52">
        <v>21.9</v>
      </c>
      <c r="N8156" s="52">
        <v>176.2</v>
      </c>
      <c r="O8156" s="52">
        <v>35.819800000000001</v>
      </c>
      <c r="P8156" s="52">
        <v>217.34200000000001</v>
      </c>
      <c r="Q8156" s="52">
        <v>1.8310500000000001E-3</v>
      </c>
      <c r="R8156" s="52">
        <v>0.51633799999999996</v>
      </c>
      <c r="S8156" s="52">
        <v>0.52676999999999996</v>
      </c>
      <c r="T8156" s="52">
        <v>-7.6293899999999998E-3</v>
      </c>
      <c r="U8156" s="52">
        <v>0.12207</v>
      </c>
    </row>
    <row r="8157" spans="1:21" x14ac:dyDescent="0.25">
      <c r="A8157">
        <v>8156</v>
      </c>
      <c r="B8157" s="1">
        <v>42239</v>
      </c>
      <c r="C8157" s="2">
        <v>0.62687499999999996</v>
      </c>
      <c r="D8157">
        <v>2900.26</v>
      </c>
      <c r="E8157" s="52">
        <v>6.25</v>
      </c>
      <c r="F8157" s="52">
        <v>-175.92599999999999</v>
      </c>
      <c r="G8157" s="52">
        <v>0.49984099999999998</v>
      </c>
      <c r="H8157" s="52">
        <v>-3.71981E-3</v>
      </c>
      <c r="I8157" s="52">
        <v>196</v>
      </c>
      <c r="J8157" s="52">
        <v>193.9</v>
      </c>
      <c r="K8157" s="52">
        <v>193.3</v>
      </c>
      <c r="L8157" s="52">
        <v>23.3</v>
      </c>
      <c r="M8157" s="52">
        <v>22</v>
      </c>
      <c r="N8157" s="52">
        <v>176.2</v>
      </c>
      <c r="O8157" s="52">
        <v>35.819800000000001</v>
      </c>
      <c r="P8157" s="52">
        <v>217.60499999999999</v>
      </c>
      <c r="Q8157" s="52">
        <v>1.8310500000000001E-3</v>
      </c>
      <c r="R8157" s="52">
        <v>0.51633799999999996</v>
      </c>
      <c r="S8157" s="52">
        <v>0.52676999999999996</v>
      </c>
      <c r="T8157" s="52">
        <v>-7.6293899999999998E-3</v>
      </c>
      <c r="U8157" s="52">
        <v>0.12207</v>
      </c>
    </row>
    <row r="8158" spans="1:21" x14ac:dyDescent="0.25">
      <c r="A8158">
        <v>8157</v>
      </c>
      <c r="B8158" s="1">
        <v>42239</v>
      </c>
      <c r="C8158" s="2">
        <v>0.63844907407407414</v>
      </c>
      <c r="D8158">
        <v>2899.33</v>
      </c>
      <c r="E8158" s="52">
        <v>6.25</v>
      </c>
      <c r="F8158" s="52">
        <v>-175.92599999999999</v>
      </c>
      <c r="G8158" s="52">
        <v>0.49984099999999998</v>
      </c>
      <c r="H8158" s="52">
        <v>-3.71981E-3</v>
      </c>
      <c r="I8158" s="52">
        <v>194.1</v>
      </c>
      <c r="J8158" s="52">
        <v>194.7</v>
      </c>
      <c r="K8158" s="52">
        <v>193.6</v>
      </c>
      <c r="L8158" s="52">
        <v>23.2</v>
      </c>
      <c r="M8158" s="52">
        <v>22</v>
      </c>
      <c r="N8158" s="52">
        <v>176.2</v>
      </c>
      <c r="O8158" s="52">
        <v>35.819800000000001</v>
      </c>
      <c r="P8158" s="52">
        <v>217.49600000000001</v>
      </c>
      <c r="Q8158" s="52">
        <v>1.8310500000000001E-3</v>
      </c>
      <c r="R8158" s="52">
        <v>0.51633799999999996</v>
      </c>
      <c r="S8158" s="52">
        <v>0.52676999999999996</v>
      </c>
      <c r="T8158" s="52">
        <v>-7.6293899999999998E-3</v>
      </c>
      <c r="U8158" s="52">
        <v>0.12207</v>
      </c>
    </row>
    <row r="8159" spans="1:21" x14ac:dyDescent="0.25">
      <c r="A8159">
        <v>8158</v>
      </c>
      <c r="B8159" s="1">
        <v>42239</v>
      </c>
      <c r="C8159" s="2">
        <v>0.6500231481481481</v>
      </c>
      <c r="D8159">
        <v>2899.33</v>
      </c>
      <c r="E8159" s="52">
        <v>6.25</v>
      </c>
      <c r="F8159" s="52">
        <v>-164.74199999999999</v>
      </c>
      <c r="G8159" s="52">
        <v>0.49984099999999998</v>
      </c>
      <c r="H8159" s="52">
        <v>-3.71981E-3</v>
      </c>
      <c r="I8159" s="52">
        <v>196.2</v>
      </c>
      <c r="J8159" s="52">
        <v>195.9</v>
      </c>
      <c r="K8159" s="52">
        <v>193.9</v>
      </c>
      <c r="L8159" s="52">
        <v>23.2</v>
      </c>
      <c r="M8159" s="52">
        <v>22</v>
      </c>
      <c r="N8159" s="52">
        <v>176</v>
      </c>
      <c r="O8159" s="52">
        <v>35.819800000000001</v>
      </c>
      <c r="P8159" s="52">
        <v>217.001</v>
      </c>
      <c r="Q8159" s="52">
        <v>1.8310500000000001E-3</v>
      </c>
      <c r="R8159" s="52">
        <v>0.51633799999999996</v>
      </c>
      <c r="S8159" s="52">
        <v>0.52676999999999996</v>
      </c>
      <c r="T8159" s="52">
        <v>-7.6293899999999998E-3</v>
      </c>
      <c r="U8159" s="52">
        <v>0.12207</v>
      </c>
    </row>
    <row r="8160" spans="1:21" x14ac:dyDescent="0.25">
      <c r="A8160">
        <v>8159</v>
      </c>
      <c r="B8160" s="1">
        <v>42239</v>
      </c>
      <c r="C8160" s="2">
        <v>0.66159722222222228</v>
      </c>
      <c r="D8160">
        <v>2900.26</v>
      </c>
      <c r="E8160" s="52">
        <v>6.25</v>
      </c>
      <c r="F8160" s="52">
        <v>-175.92599999999999</v>
      </c>
      <c r="G8160" s="52">
        <v>0.49982199999999999</v>
      </c>
      <c r="H8160" s="52">
        <v>-3.71981E-3</v>
      </c>
      <c r="I8160" s="52">
        <v>196.7</v>
      </c>
      <c r="J8160" s="52">
        <v>196.4</v>
      </c>
      <c r="K8160" s="52">
        <v>194.3</v>
      </c>
      <c r="L8160" s="52">
        <v>23.2</v>
      </c>
      <c r="M8160" s="52">
        <v>22</v>
      </c>
      <c r="N8160" s="52">
        <v>176.2</v>
      </c>
      <c r="O8160" s="52">
        <v>35.819800000000001</v>
      </c>
      <c r="P8160" s="52">
        <v>217.10900000000001</v>
      </c>
      <c r="Q8160" s="52">
        <v>1.8310500000000001E-3</v>
      </c>
      <c r="R8160" s="52">
        <v>0.51633799999999996</v>
      </c>
      <c r="S8160" s="52">
        <v>0.52676999999999996</v>
      </c>
      <c r="T8160" s="52">
        <v>-1.06812E-2</v>
      </c>
      <c r="U8160" s="52">
        <v>0.12207</v>
      </c>
    </row>
    <row r="8161" spans="1:21" x14ac:dyDescent="0.25">
      <c r="A8161">
        <v>8160</v>
      </c>
      <c r="B8161" s="1">
        <v>42239</v>
      </c>
      <c r="C8161" s="2">
        <v>0.67317129629629635</v>
      </c>
      <c r="D8161">
        <v>2900.26</v>
      </c>
      <c r="E8161" s="52">
        <v>6.25</v>
      </c>
      <c r="F8161" s="52">
        <v>-164.74199999999999</v>
      </c>
      <c r="G8161" s="52">
        <v>0.49982199999999999</v>
      </c>
      <c r="H8161" s="52">
        <v>-3.71981E-3</v>
      </c>
      <c r="I8161" s="52">
        <v>194.6</v>
      </c>
      <c r="J8161" s="52">
        <v>194.7</v>
      </c>
      <c r="K8161" s="52">
        <v>193</v>
      </c>
      <c r="L8161" s="52">
        <v>23.2</v>
      </c>
      <c r="M8161" s="52">
        <v>21.9</v>
      </c>
      <c r="N8161" s="52">
        <v>176.3</v>
      </c>
      <c r="O8161" s="52">
        <v>35.819800000000001</v>
      </c>
      <c r="P8161" s="52">
        <v>217.49600000000001</v>
      </c>
      <c r="Q8161" s="52">
        <v>2.4414100000000002E-3</v>
      </c>
      <c r="R8161" s="52">
        <v>0.51633799999999996</v>
      </c>
      <c r="S8161" s="52">
        <v>0.52676999999999996</v>
      </c>
      <c r="T8161" s="52">
        <v>-7.6293899999999998E-3</v>
      </c>
      <c r="U8161" s="52">
        <v>0.12207</v>
      </c>
    </row>
    <row r="8162" spans="1:21" x14ac:dyDescent="0.25">
      <c r="A8162">
        <v>8161</v>
      </c>
      <c r="B8162" s="1">
        <v>42239</v>
      </c>
      <c r="C8162" s="2">
        <v>0.68474537037037031</v>
      </c>
      <c r="D8162">
        <v>2901.19</v>
      </c>
      <c r="E8162" s="52">
        <v>6.25</v>
      </c>
      <c r="F8162" s="52">
        <v>-164.74199999999999</v>
      </c>
      <c r="G8162" s="52">
        <v>0.49982199999999999</v>
      </c>
      <c r="H8162" s="52">
        <v>-3.71981E-3</v>
      </c>
      <c r="I8162" s="52">
        <v>197.1</v>
      </c>
      <c r="J8162" s="52">
        <v>193.9</v>
      </c>
      <c r="K8162" s="52">
        <v>193.4</v>
      </c>
      <c r="L8162" s="52">
        <v>23.3</v>
      </c>
      <c r="M8162" s="52">
        <v>22.1</v>
      </c>
      <c r="N8162" s="52">
        <v>176</v>
      </c>
      <c r="O8162" s="52">
        <v>35.819800000000001</v>
      </c>
      <c r="P8162" s="52">
        <v>217.001</v>
      </c>
      <c r="Q8162" s="52">
        <v>2.4414100000000002E-3</v>
      </c>
      <c r="R8162" s="52">
        <v>0.51633799999999996</v>
      </c>
      <c r="S8162" s="52">
        <v>0.52676999999999996</v>
      </c>
      <c r="T8162" s="52">
        <v>-7.6293899999999998E-3</v>
      </c>
      <c r="U8162" s="52">
        <v>0.12207</v>
      </c>
    </row>
    <row r="8163" spans="1:21" x14ac:dyDescent="0.25">
      <c r="A8163">
        <v>8162</v>
      </c>
      <c r="B8163" s="1">
        <v>42239</v>
      </c>
      <c r="C8163" s="2">
        <v>0.69631944444444438</v>
      </c>
      <c r="D8163">
        <v>2902.44</v>
      </c>
      <c r="E8163" s="52">
        <v>6.25</v>
      </c>
      <c r="F8163" s="52">
        <v>-175.92599999999999</v>
      </c>
      <c r="G8163" s="52">
        <v>0.49984099999999998</v>
      </c>
      <c r="H8163" s="52">
        <v>-3.71981E-3</v>
      </c>
      <c r="I8163" s="52">
        <v>197.4</v>
      </c>
      <c r="J8163" s="52">
        <v>193.9</v>
      </c>
      <c r="K8163" s="52">
        <v>193.5</v>
      </c>
      <c r="L8163" s="52">
        <v>23.3</v>
      </c>
      <c r="M8163" s="52">
        <v>22.1</v>
      </c>
      <c r="N8163" s="52">
        <v>176.1</v>
      </c>
      <c r="O8163" s="52">
        <v>35.819800000000001</v>
      </c>
      <c r="P8163" s="52">
        <v>217.001</v>
      </c>
      <c r="Q8163" s="52">
        <v>1.8310500000000001E-3</v>
      </c>
      <c r="R8163" s="52">
        <v>0.51633799999999996</v>
      </c>
      <c r="S8163" s="52">
        <v>0.52676999999999996</v>
      </c>
      <c r="T8163" s="52">
        <v>-7.6293899999999998E-3</v>
      </c>
      <c r="U8163" s="52">
        <v>0.12207</v>
      </c>
    </row>
    <row r="8164" spans="1:21" x14ac:dyDescent="0.25">
      <c r="A8164">
        <v>8163</v>
      </c>
      <c r="B8164" s="1">
        <v>42239</v>
      </c>
      <c r="C8164" s="2">
        <v>0.70789351851851856</v>
      </c>
      <c r="D8164">
        <v>2899.33</v>
      </c>
      <c r="E8164" s="52">
        <v>6.25</v>
      </c>
      <c r="F8164" s="52">
        <v>-175.92599999999999</v>
      </c>
      <c r="G8164" s="52">
        <v>0.49984099999999998</v>
      </c>
      <c r="H8164" s="52">
        <v>-3.71981E-3</v>
      </c>
      <c r="I8164" s="52">
        <v>197.3</v>
      </c>
      <c r="J8164" s="52">
        <v>193.8</v>
      </c>
      <c r="K8164" s="52">
        <v>193.9</v>
      </c>
      <c r="L8164" s="52">
        <v>23.3</v>
      </c>
      <c r="M8164" s="52">
        <v>22.1</v>
      </c>
      <c r="N8164" s="52">
        <v>176.1</v>
      </c>
      <c r="O8164" s="52">
        <v>35.819800000000001</v>
      </c>
      <c r="P8164" s="52">
        <v>217.34200000000001</v>
      </c>
      <c r="Q8164" s="52">
        <v>1.8310500000000001E-3</v>
      </c>
      <c r="R8164" s="52">
        <v>0.51633799999999996</v>
      </c>
      <c r="S8164" s="52">
        <v>0.52676999999999996</v>
      </c>
      <c r="T8164" s="52">
        <v>-7.6293899999999998E-3</v>
      </c>
      <c r="U8164" s="52">
        <v>0.12207</v>
      </c>
    </row>
    <row r="8165" spans="1:21" x14ac:dyDescent="0.25">
      <c r="A8165">
        <v>8164</v>
      </c>
      <c r="B8165" s="1">
        <v>42239</v>
      </c>
      <c r="C8165" s="2">
        <v>0.71946759259259263</v>
      </c>
      <c r="D8165">
        <v>2901.19</v>
      </c>
      <c r="E8165" s="52">
        <v>7.1738299999999997</v>
      </c>
      <c r="F8165" s="52">
        <v>-175.92599999999999</v>
      </c>
      <c r="G8165" s="52">
        <v>0.49984099999999998</v>
      </c>
      <c r="H8165" s="52">
        <v>-3.71981E-3</v>
      </c>
      <c r="I8165" s="52">
        <v>196.7</v>
      </c>
      <c r="J8165" s="52">
        <v>194.7</v>
      </c>
      <c r="K8165" s="52">
        <v>194.1</v>
      </c>
      <c r="L8165" s="52">
        <v>23.4</v>
      </c>
      <c r="M8165" s="52">
        <v>22.1</v>
      </c>
      <c r="N8165" s="52">
        <v>176.1</v>
      </c>
      <c r="O8165" s="52">
        <v>35.819800000000001</v>
      </c>
      <c r="P8165" s="52">
        <v>217.34200000000001</v>
      </c>
      <c r="Q8165" s="52">
        <v>1.8310500000000001E-3</v>
      </c>
      <c r="R8165" s="52">
        <v>0.51633799999999996</v>
      </c>
      <c r="S8165" s="52">
        <v>0.52676999999999996</v>
      </c>
      <c r="T8165" s="52">
        <v>-1.06812E-2</v>
      </c>
      <c r="U8165" s="52">
        <v>0.12207</v>
      </c>
    </row>
    <row r="8166" spans="1:21" x14ac:dyDescent="0.25">
      <c r="A8166">
        <v>8165</v>
      </c>
      <c r="B8166" s="1">
        <v>42239</v>
      </c>
      <c r="C8166" s="2">
        <v>0.7310416666666667</v>
      </c>
      <c r="D8166">
        <v>2901.19</v>
      </c>
      <c r="E8166" s="52">
        <v>6.25</v>
      </c>
      <c r="F8166" s="52">
        <v>-175.92599999999999</v>
      </c>
      <c r="G8166" s="52">
        <v>0.49982199999999999</v>
      </c>
      <c r="H8166" s="52">
        <v>-3.71981E-3</v>
      </c>
      <c r="I8166" s="52">
        <v>194.6</v>
      </c>
      <c r="J8166" s="52">
        <v>195.5</v>
      </c>
      <c r="K8166" s="52">
        <v>193.8</v>
      </c>
      <c r="L8166" s="52">
        <v>23.5</v>
      </c>
      <c r="M8166" s="52">
        <v>22.1</v>
      </c>
      <c r="N8166" s="52">
        <v>176.2</v>
      </c>
      <c r="O8166" s="52">
        <v>35.819800000000001</v>
      </c>
      <c r="P8166" s="52">
        <v>217.34200000000001</v>
      </c>
      <c r="Q8166" s="52">
        <v>1.8310500000000001E-3</v>
      </c>
      <c r="R8166" s="52">
        <v>0.51633799999999996</v>
      </c>
      <c r="S8166" s="52">
        <v>0.52676999999999996</v>
      </c>
      <c r="T8166" s="52">
        <v>-1.06812E-2</v>
      </c>
      <c r="U8166" s="52">
        <v>0.12207</v>
      </c>
    </row>
    <row r="8167" spans="1:21" x14ac:dyDescent="0.25">
      <c r="A8167">
        <v>8166</v>
      </c>
      <c r="B8167" s="1">
        <v>42239</v>
      </c>
      <c r="C8167" s="2">
        <v>0.74262731481481481</v>
      </c>
      <c r="D8167">
        <v>2900.26</v>
      </c>
      <c r="E8167" s="52">
        <v>6.25</v>
      </c>
      <c r="F8167" s="52">
        <v>-175.92599999999999</v>
      </c>
      <c r="G8167" s="52">
        <v>0.49982199999999999</v>
      </c>
      <c r="H8167" s="52">
        <v>-3.71981E-3</v>
      </c>
      <c r="I8167" s="52">
        <v>195.5</v>
      </c>
      <c r="J8167" s="52">
        <v>194.1</v>
      </c>
      <c r="K8167" s="52">
        <v>193.9</v>
      </c>
      <c r="L8167" s="52">
        <v>23.3</v>
      </c>
      <c r="M8167" s="52">
        <v>22</v>
      </c>
      <c r="N8167" s="52">
        <v>176.2</v>
      </c>
      <c r="O8167" s="52">
        <v>35.819800000000001</v>
      </c>
      <c r="P8167" s="52">
        <v>217.001</v>
      </c>
      <c r="Q8167" s="52">
        <v>1.8310500000000001E-3</v>
      </c>
      <c r="R8167" s="52">
        <v>0.51633799999999996</v>
      </c>
      <c r="S8167" s="52">
        <v>0.52676999999999996</v>
      </c>
      <c r="T8167" s="52">
        <v>-1.06812E-2</v>
      </c>
      <c r="U8167" s="52">
        <v>0.12207</v>
      </c>
    </row>
    <row r="8168" spans="1:21" x14ac:dyDescent="0.25">
      <c r="A8168">
        <v>8167</v>
      </c>
      <c r="B8168" s="1">
        <v>42239</v>
      </c>
      <c r="C8168" s="2">
        <v>0.75418981481481484</v>
      </c>
      <c r="D8168">
        <v>2899.33</v>
      </c>
      <c r="E8168" s="52">
        <v>6.25</v>
      </c>
      <c r="F8168" s="52">
        <v>-187.10900000000001</v>
      </c>
      <c r="G8168" s="52">
        <v>0.49984099999999998</v>
      </c>
      <c r="H8168" s="52">
        <v>-3.9036299999999999E-3</v>
      </c>
      <c r="I8168" s="52">
        <v>194.1</v>
      </c>
      <c r="J8168" s="52">
        <v>193.6</v>
      </c>
      <c r="K8168" s="52">
        <v>193.8</v>
      </c>
      <c r="L8168" s="52">
        <v>23.5</v>
      </c>
      <c r="M8168" s="52">
        <v>22</v>
      </c>
      <c r="N8168" s="52">
        <v>176.3</v>
      </c>
      <c r="O8168" s="52">
        <v>35.819800000000001</v>
      </c>
      <c r="P8168" s="52">
        <v>217.60499999999999</v>
      </c>
      <c r="Q8168" s="52">
        <v>2.4414100000000002E-3</v>
      </c>
      <c r="R8168" s="52">
        <v>0.51633799999999996</v>
      </c>
      <c r="S8168" s="52">
        <v>0.52676999999999996</v>
      </c>
      <c r="T8168" s="52">
        <v>-7.6293899999999998E-3</v>
      </c>
      <c r="U8168" s="52">
        <v>0.12207</v>
      </c>
    </row>
    <row r="8169" spans="1:21" x14ac:dyDescent="0.25">
      <c r="A8169">
        <v>8168</v>
      </c>
      <c r="B8169" s="1">
        <v>42239</v>
      </c>
      <c r="C8169" s="2">
        <v>0.76576388888888891</v>
      </c>
      <c r="D8169">
        <v>2900.26</v>
      </c>
      <c r="E8169" s="52">
        <v>6.25</v>
      </c>
      <c r="F8169" s="52">
        <v>-175.92599999999999</v>
      </c>
      <c r="G8169" s="52">
        <v>0.49982199999999999</v>
      </c>
      <c r="H8169" s="52">
        <v>-3.71981E-3</v>
      </c>
      <c r="I8169" s="52">
        <v>194.4</v>
      </c>
      <c r="J8169" s="52">
        <v>193.9</v>
      </c>
      <c r="K8169" s="52">
        <v>193.4</v>
      </c>
      <c r="L8169" s="52">
        <v>23.3</v>
      </c>
      <c r="M8169" s="52">
        <v>22</v>
      </c>
      <c r="N8169" s="52">
        <v>176.4</v>
      </c>
      <c r="O8169" s="52">
        <v>35.819800000000001</v>
      </c>
      <c r="P8169" s="52">
        <v>217.60499999999999</v>
      </c>
      <c r="Q8169" s="52">
        <v>2.4414100000000002E-3</v>
      </c>
      <c r="R8169" s="52">
        <v>0.51633799999999996</v>
      </c>
      <c r="S8169" s="52">
        <v>0.52676999999999996</v>
      </c>
      <c r="T8169" s="52">
        <v>-7.6293899999999998E-3</v>
      </c>
      <c r="U8169" s="52">
        <v>0.12207</v>
      </c>
    </row>
    <row r="8170" spans="1:21" x14ac:dyDescent="0.25">
      <c r="A8170">
        <v>8169</v>
      </c>
      <c r="B8170" s="1">
        <v>42239</v>
      </c>
      <c r="C8170" s="2">
        <v>0.77733796296296298</v>
      </c>
      <c r="D8170">
        <v>2899.33</v>
      </c>
      <c r="E8170" s="52">
        <v>6.25</v>
      </c>
      <c r="F8170" s="52">
        <v>-187.10900000000001</v>
      </c>
      <c r="G8170" s="52">
        <v>0.49984099999999998</v>
      </c>
      <c r="H8170" s="52">
        <v>-3.71981E-3</v>
      </c>
      <c r="I8170" s="52">
        <v>195.6</v>
      </c>
      <c r="J8170" s="52">
        <v>195.8</v>
      </c>
      <c r="K8170" s="52">
        <v>193.5</v>
      </c>
      <c r="L8170" s="52">
        <v>23.3</v>
      </c>
      <c r="M8170" s="52">
        <v>22</v>
      </c>
      <c r="N8170" s="52">
        <v>176.2</v>
      </c>
      <c r="O8170" s="52">
        <v>35.819800000000001</v>
      </c>
      <c r="P8170" s="52">
        <v>217.001</v>
      </c>
      <c r="Q8170" s="52">
        <v>1.8310500000000001E-3</v>
      </c>
      <c r="R8170" s="52">
        <v>0.51633799999999996</v>
      </c>
      <c r="S8170" s="52">
        <v>0.52676999999999996</v>
      </c>
      <c r="T8170" s="52">
        <v>-7.6293899999999998E-3</v>
      </c>
      <c r="U8170" s="52">
        <v>0.12207</v>
      </c>
    </row>
    <row r="8171" spans="1:21" x14ac:dyDescent="0.25">
      <c r="A8171">
        <v>8170</v>
      </c>
      <c r="B8171" s="1">
        <v>42239</v>
      </c>
      <c r="C8171" s="2">
        <v>0.78891203703703694</v>
      </c>
      <c r="D8171">
        <v>2900.26</v>
      </c>
      <c r="E8171" s="52">
        <v>6.25</v>
      </c>
      <c r="F8171" s="52">
        <v>-187.10900000000001</v>
      </c>
      <c r="G8171" s="52">
        <v>0.49984099999999998</v>
      </c>
      <c r="H8171" s="52">
        <v>-3.71981E-3</v>
      </c>
      <c r="I8171" s="52">
        <v>194.6</v>
      </c>
      <c r="J8171" s="52">
        <v>196.6</v>
      </c>
      <c r="K8171" s="52">
        <v>193.8</v>
      </c>
      <c r="L8171" s="52">
        <v>23.3</v>
      </c>
      <c r="M8171" s="52">
        <v>22.1</v>
      </c>
      <c r="N8171" s="52">
        <v>176.4</v>
      </c>
      <c r="O8171" s="52">
        <v>35.819800000000001</v>
      </c>
      <c r="P8171" s="52">
        <v>217.34200000000001</v>
      </c>
      <c r="Q8171" s="52">
        <v>1.8310500000000001E-3</v>
      </c>
      <c r="R8171" s="52">
        <v>0.51633799999999996</v>
      </c>
      <c r="S8171" s="52">
        <v>0.52676999999999996</v>
      </c>
      <c r="T8171" s="52">
        <v>-7.6293899999999998E-3</v>
      </c>
      <c r="U8171" s="52">
        <v>0.12207</v>
      </c>
    </row>
    <row r="8172" spans="1:21" x14ac:dyDescent="0.25">
      <c r="A8172">
        <v>8171</v>
      </c>
      <c r="B8172" s="1">
        <v>42239</v>
      </c>
      <c r="C8172" s="2">
        <v>0.80049768518518516</v>
      </c>
      <c r="D8172">
        <v>2902.44</v>
      </c>
      <c r="E8172" s="52">
        <v>7.1738299999999997</v>
      </c>
      <c r="F8172" s="52">
        <v>-187.10900000000001</v>
      </c>
      <c r="G8172" s="52">
        <v>0.49984099999999998</v>
      </c>
      <c r="H8172" s="52">
        <v>-3.71981E-3</v>
      </c>
      <c r="I8172" s="52">
        <v>197.4</v>
      </c>
      <c r="J8172" s="52">
        <v>195.7</v>
      </c>
      <c r="K8172" s="52">
        <v>194.2</v>
      </c>
      <c r="L8172" s="52">
        <v>23.3</v>
      </c>
      <c r="M8172" s="52">
        <v>22.1</v>
      </c>
      <c r="N8172" s="52">
        <v>176.1</v>
      </c>
      <c r="O8172" s="52">
        <v>35.819800000000001</v>
      </c>
      <c r="P8172" s="52">
        <v>216.846</v>
      </c>
      <c r="Q8172" s="52">
        <v>1.8310500000000001E-3</v>
      </c>
      <c r="R8172" s="52">
        <v>0.51633799999999996</v>
      </c>
      <c r="S8172" s="52">
        <v>0.52676999999999996</v>
      </c>
      <c r="T8172" s="52">
        <v>-7.6293899999999998E-3</v>
      </c>
      <c r="U8172" s="52">
        <v>0.12207</v>
      </c>
    </row>
    <row r="8173" spans="1:21" x14ac:dyDescent="0.25">
      <c r="A8173">
        <v>8172</v>
      </c>
      <c r="B8173" s="1">
        <v>42239</v>
      </c>
      <c r="C8173" s="2">
        <v>0.81206018518518519</v>
      </c>
      <c r="D8173">
        <v>2899.33</v>
      </c>
      <c r="E8173" s="52">
        <v>6.25</v>
      </c>
      <c r="F8173" s="52">
        <v>-187.10900000000001</v>
      </c>
      <c r="G8173" s="52">
        <v>0.49984099999999998</v>
      </c>
      <c r="H8173" s="52">
        <v>-3.71981E-3</v>
      </c>
      <c r="I8173" s="52">
        <v>197.3</v>
      </c>
      <c r="J8173" s="52">
        <v>194.7</v>
      </c>
      <c r="K8173" s="52">
        <v>193</v>
      </c>
      <c r="L8173" s="52">
        <v>23.3</v>
      </c>
      <c r="M8173" s="52">
        <v>22</v>
      </c>
      <c r="N8173" s="52">
        <v>176</v>
      </c>
      <c r="O8173" s="52">
        <v>35.819800000000001</v>
      </c>
      <c r="P8173" s="52">
        <v>217.001</v>
      </c>
      <c r="Q8173" s="52">
        <v>1.8310500000000001E-3</v>
      </c>
      <c r="R8173" s="52">
        <v>0.51633799999999996</v>
      </c>
      <c r="S8173" s="52">
        <v>0.52676999999999996</v>
      </c>
      <c r="T8173" s="52">
        <v>-7.6293899999999998E-3</v>
      </c>
      <c r="U8173" s="52">
        <v>0.12207</v>
      </c>
    </row>
    <row r="8174" spans="1:21" x14ac:dyDescent="0.25">
      <c r="A8174">
        <v>8173</v>
      </c>
      <c r="B8174" s="1">
        <v>42239</v>
      </c>
      <c r="C8174" s="2">
        <v>0.82363425925925926</v>
      </c>
      <c r="D8174">
        <v>2901.19</v>
      </c>
      <c r="E8174" s="52">
        <v>7.1738299999999997</v>
      </c>
      <c r="F8174" s="52">
        <v>-187.10900000000001</v>
      </c>
      <c r="G8174" s="52">
        <v>0.49982199999999999</v>
      </c>
      <c r="H8174" s="52">
        <v>-3.71981E-3</v>
      </c>
      <c r="I8174" s="52">
        <v>196.7</v>
      </c>
      <c r="J8174" s="52">
        <v>193.6</v>
      </c>
      <c r="K8174" s="52">
        <v>193.6</v>
      </c>
      <c r="L8174" s="52">
        <v>23.3</v>
      </c>
      <c r="M8174" s="52">
        <v>21.9</v>
      </c>
      <c r="N8174" s="52">
        <v>176.1</v>
      </c>
      <c r="O8174" s="52">
        <v>35.819800000000001</v>
      </c>
      <c r="P8174" s="52">
        <v>217.233</v>
      </c>
      <c r="Q8174" s="52">
        <v>1.8310500000000001E-3</v>
      </c>
      <c r="R8174" s="52">
        <v>0.51633799999999996</v>
      </c>
      <c r="S8174" s="52">
        <v>0.52676999999999996</v>
      </c>
      <c r="T8174" s="52">
        <v>-7.6293899999999998E-3</v>
      </c>
      <c r="U8174" s="52">
        <v>0.12207</v>
      </c>
    </row>
    <row r="8175" spans="1:21" x14ac:dyDescent="0.25">
      <c r="A8175">
        <v>8174</v>
      </c>
      <c r="B8175" s="1">
        <v>42239</v>
      </c>
      <c r="C8175" s="2">
        <v>0.83520833333333344</v>
      </c>
      <c r="D8175">
        <v>2900.26</v>
      </c>
      <c r="E8175" s="52">
        <v>6.25</v>
      </c>
      <c r="F8175" s="52">
        <v>-187.10900000000001</v>
      </c>
      <c r="G8175" s="52">
        <v>0.49984099999999998</v>
      </c>
      <c r="H8175" s="52">
        <v>-3.71981E-3</v>
      </c>
      <c r="I8175" s="52">
        <v>194.5</v>
      </c>
      <c r="J8175" s="52">
        <v>193.9</v>
      </c>
      <c r="K8175" s="52">
        <v>194.2</v>
      </c>
      <c r="L8175" s="52">
        <v>23.3</v>
      </c>
      <c r="M8175" s="52">
        <v>21.9</v>
      </c>
      <c r="N8175" s="52">
        <v>176.1</v>
      </c>
      <c r="O8175" s="52">
        <v>35.819800000000001</v>
      </c>
      <c r="P8175" s="52">
        <v>217.233</v>
      </c>
      <c r="Q8175" s="52">
        <v>2.4414100000000002E-3</v>
      </c>
      <c r="R8175" s="52">
        <v>0.51633799999999996</v>
      </c>
      <c r="S8175" s="52">
        <v>0.52676999999999996</v>
      </c>
      <c r="T8175" s="52">
        <v>-7.6293899999999998E-3</v>
      </c>
      <c r="U8175" s="52">
        <v>0.12207</v>
      </c>
    </row>
    <row r="8176" spans="1:21" x14ac:dyDescent="0.25">
      <c r="A8176">
        <v>8175</v>
      </c>
      <c r="B8176" s="1">
        <v>42239</v>
      </c>
      <c r="C8176" s="2">
        <v>0.8467824074074074</v>
      </c>
      <c r="D8176">
        <v>2900.26</v>
      </c>
      <c r="E8176" s="52">
        <v>6.25</v>
      </c>
      <c r="F8176" s="52">
        <v>-187.10900000000001</v>
      </c>
      <c r="G8176" s="52">
        <v>0.49984099999999998</v>
      </c>
      <c r="H8176" s="52">
        <v>-3.71981E-3</v>
      </c>
      <c r="I8176" s="52">
        <v>194.6</v>
      </c>
      <c r="J8176" s="52">
        <v>194.4</v>
      </c>
      <c r="K8176" s="52">
        <v>194.4</v>
      </c>
      <c r="L8176" s="52">
        <v>23.3</v>
      </c>
      <c r="M8176" s="52">
        <v>21.9</v>
      </c>
      <c r="N8176" s="52">
        <v>176.2</v>
      </c>
      <c r="O8176" s="52">
        <v>35.819800000000001</v>
      </c>
      <c r="P8176" s="52">
        <v>217.233</v>
      </c>
      <c r="Q8176" s="52">
        <v>1.8310500000000001E-3</v>
      </c>
      <c r="R8176" s="52">
        <v>0.51633799999999996</v>
      </c>
      <c r="S8176" s="52">
        <v>0.52676999999999996</v>
      </c>
      <c r="T8176" s="52">
        <v>-7.6293899999999998E-3</v>
      </c>
      <c r="U8176" s="52">
        <v>0.12207</v>
      </c>
    </row>
    <row r="8177" spans="1:21" x14ac:dyDescent="0.25">
      <c r="A8177">
        <v>8176</v>
      </c>
      <c r="B8177" s="1">
        <v>42239</v>
      </c>
      <c r="C8177" s="2">
        <v>0.85836805555555562</v>
      </c>
      <c r="D8177">
        <v>2901.19</v>
      </c>
      <c r="E8177" s="52">
        <v>6.25</v>
      </c>
      <c r="F8177" s="52">
        <v>-202.02099999999999</v>
      </c>
      <c r="G8177" s="52">
        <v>0.49984099999999998</v>
      </c>
      <c r="H8177" s="52">
        <v>-3.71981E-3</v>
      </c>
      <c r="I8177" s="52">
        <v>194.9</v>
      </c>
      <c r="J8177" s="52">
        <v>196.3</v>
      </c>
      <c r="K8177" s="52">
        <v>193.7</v>
      </c>
      <c r="L8177" s="52">
        <v>23.2</v>
      </c>
      <c r="M8177" s="52">
        <v>22</v>
      </c>
      <c r="N8177" s="52">
        <v>176.3</v>
      </c>
      <c r="O8177" s="52">
        <v>35.819800000000001</v>
      </c>
      <c r="P8177" s="52">
        <v>217.60499999999999</v>
      </c>
      <c r="Q8177" s="52">
        <v>1.8310500000000001E-3</v>
      </c>
      <c r="R8177" s="52">
        <v>0.51633799999999996</v>
      </c>
      <c r="S8177" s="52">
        <v>0.52676999999999996</v>
      </c>
      <c r="T8177" s="52">
        <v>-1.06812E-2</v>
      </c>
      <c r="U8177" s="52">
        <v>0.12207</v>
      </c>
    </row>
    <row r="8178" spans="1:21" x14ac:dyDescent="0.25">
      <c r="A8178">
        <v>8177</v>
      </c>
      <c r="B8178" s="1">
        <v>42239</v>
      </c>
      <c r="C8178" s="2">
        <v>0.86993055555555554</v>
      </c>
      <c r="D8178">
        <v>2899.33</v>
      </c>
      <c r="E8178" s="52">
        <v>6.25</v>
      </c>
      <c r="F8178" s="52">
        <v>-202.02099999999999</v>
      </c>
      <c r="G8178" s="52">
        <v>0.49984099999999998</v>
      </c>
      <c r="H8178" s="52">
        <v>-3.71981E-3</v>
      </c>
      <c r="I8178" s="52">
        <v>194.9</v>
      </c>
      <c r="J8178" s="52">
        <v>196.9</v>
      </c>
      <c r="K8178" s="52">
        <v>193.5</v>
      </c>
      <c r="L8178" s="52">
        <v>23.2</v>
      </c>
      <c r="M8178" s="52">
        <v>22</v>
      </c>
      <c r="N8178" s="52">
        <v>176.1</v>
      </c>
      <c r="O8178" s="52">
        <v>35.819800000000001</v>
      </c>
      <c r="P8178" s="52">
        <v>217.001</v>
      </c>
      <c r="Q8178" s="52">
        <v>1.8310500000000001E-3</v>
      </c>
      <c r="R8178" s="52">
        <v>0.51633799999999996</v>
      </c>
      <c r="S8178" s="52">
        <v>0.52676999999999996</v>
      </c>
      <c r="T8178" s="52">
        <v>-7.6293899999999998E-3</v>
      </c>
      <c r="U8178" s="52">
        <v>0.12207</v>
      </c>
    </row>
    <row r="8179" spans="1:21" x14ac:dyDescent="0.25">
      <c r="A8179">
        <v>8178</v>
      </c>
      <c r="B8179" s="1">
        <v>42239</v>
      </c>
      <c r="C8179" s="2">
        <v>0.88150462962962972</v>
      </c>
      <c r="D8179">
        <v>2899.33</v>
      </c>
      <c r="E8179" s="52">
        <v>6.25</v>
      </c>
      <c r="F8179" s="52">
        <v>-187.10900000000001</v>
      </c>
      <c r="G8179" s="52">
        <v>0.49984099999999998</v>
      </c>
      <c r="H8179" s="52">
        <v>-3.71981E-3</v>
      </c>
      <c r="I8179" s="52">
        <v>195.4</v>
      </c>
      <c r="J8179" s="52">
        <v>195.8</v>
      </c>
      <c r="K8179" s="52">
        <v>193.6</v>
      </c>
      <c r="L8179" s="52">
        <v>23.5</v>
      </c>
      <c r="M8179" s="52">
        <v>22</v>
      </c>
      <c r="N8179" s="52">
        <v>176.2</v>
      </c>
      <c r="O8179" s="52">
        <v>35.819800000000001</v>
      </c>
      <c r="P8179" s="52">
        <v>217.001</v>
      </c>
      <c r="Q8179" s="52">
        <v>2.4414100000000002E-3</v>
      </c>
      <c r="R8179" s="52">
        <v>0.51633799999999996</v>
      </c>
      <c r="S8179" s="52">
        <v>0.52676999999999996</v>
      </c>
      <c r="T8179" s="52">
        <v>-7.6293899999999998E-3</v>
      </c>
      <c r="U8179" s="52">
        <v>0.12207</v>
      </c>
    </row>
    <row r="8180" spans="1:21" x14ac:dyDescent="0.25">
      <c r="A8180">
        <v>8179</v>
      </c>
      <c r="B8180" s="1">
        <v>42239</v>
      </c>
      <c r="C8180" s="2">
        <v>0.89307870370370368</v>
      </c>
      <c r="D8180">
        <v>2899.33</v>
      </c>
      <c r="E8180" s="52">
        <v>6.25</v>
      </c>
      <c r="F8180" s="52">
        <v>-187.10900000000001</v>
      </c>
      <c r="G8180" s="52">
        <v>0.49982199999999999</v>
      </c>
      <c r="H8180" s="52">
        <v>-3.71981E-3</v>
      </c>
      <c r="I8180" s="52">
        <v>195.2</v>
      </c>
      <c r="J8180" s="52">
        <v>195</v>
      </c>
      <c r="K8180" s="52">
        <v>194.1</v>
      </c>
      <c r="L8180" s="52">
        <v>23.2</v>
      </c>
      <c r="M8180" s="52">
        <v>22.1</v>
      </c>
      <c r="N8180" s="52">
        <v>176.2</v>
      </c>
      <c r="O8180" s="52">
        <v>35.819800000000001</v>
      </c>
      <c r="P8180" s="52">
        <v>217.10900000000001</v>
      </c>
      <c r="Q8180" s="52">
        <v>2.4414100000000002E-3</v>
      </c>
      <c r="R8180" s="52">
        <v>0.51633799999999996</v>
      </c>
      <c r="S8180" s="52">
        <v>0.52676999999999996</v>
      </c>
      <c r="T8180" s="52">
        <v>-7.6293899999999998E-3</v>
      </c>
      <c r="U8180" s="52">
        <v>0.12207</v>
      </c>
    </row>
    <row r="8181" spans="1:21" x14ac:dyDescent="0.25">
      <c r="A8181">
        <v>8180</v>
      </c>
      <c r="B8181" s="1">
        <v>42239</v>
      </c>
      <c r="C8181" s="2">
        <v>0.90465277777777775</v>
      </c>
      <c r="D8181">
        <v>2899.33</v>
      </c>
      <c r="E8181" s="52">
        <v>6.25</v>
      </c>
      <c r="F8181" s="52">
        <v>-187.10900000000001</v>
      </c>
      <c r="G8181" s="52">
        <v>0.49982199999999999</v>
      </c>
      <c r="H8181" s="52">
        <v>-3.71981E-3</v>
      </c>
      <c r="I8181" s="52">
        <v>195.3</v>
      </c>
      <c r="J8181" s="52">
        <v>194</v>
      </c>
      <c r="K8181" s="52">
        <v>193.5</v>
      </c>
      <c r="L8181" s="52">
        <v>23.3</v>
      </c>
      <c r="M8181" s="52">
        <v>22.1</v>
      </c>
      <c r="N8181" s="52">
        <v>176.2</v>
      </c>
      <c r="O8181" s="52">
        <v>35.819800000000001</v>
      </c>
      <c r="P8181" s="52">
        <v>217.10900000000001</v>
      </c>
      <c r="Q8181" s="52">
        <v>2.4414100000000002E-3</v>
      </c>
      <c r="R8181" s="52">
        <v>0.51633799999999996</v>
      </c>
      <c r="S8181" s="52">
        <v>0.52676999999999996</v>
      </c>
      <c r="T8181" s="52">
        <v>-7.6293899999999998E-3</v>
      </c>
      <c r="U8181" s="52">
        <v>0.152588</v>
      </c>
    </row>
    <row r="8182" spans="1:21" x14ac:dyDescent="0.25">
      <c r="A8182">
        <v>8181</v>
      </c>
      <c r="B8182" s="1">
        <v>42239</v>
      </c>
      <c r="C8182" s="2">
        <v>0.91623842592592597</v>
      </c>
      <c r="D8182">
        <v>2899.33</v>
      </c>
      <c r="E8182" s="52">
        <v>6.25</v>
      </c>
      <c r="F8182" s="52">
        <v>-187.10900000000001</v>
      </c>
      <c r="G8182" s="52">
        <v>0.49984099999999998</v>
      </c>
      <c r="H8182" s="52">
        <v>-3.71981E-3</v>
      </c>
      <c r="I8182" s="52">
        <v>194.4</v>
      </c>
      <c r="J8182" s="52">
        <v>193.8</v>
      </c>
      <c r="K8182" s="52">
        <v>194.1</v>
      </c>
      <c r="L8182" s="52">
        <v>23.3</v>
      </c>
      <c r="M8182" s="52">
        <v>22.1</v>
      </c>
      <c r="N8182" s="52">
        <v>176.3</v>
      </c>
      <c r="O8182" s="52">
        <v>35.819800000000001</v>
      </c>
      <c r="P8182" s="52">
        <v>217.34200000000001</v>
      </c>
      <c r="Q8182" s="52">
        <v>2.4414100000000002E-3</v>
      </c>
      <c r="R8182" s="52">
        <v>0.51633799999999996</v>
      </c>
      <c r="S8182" s="52">
        <v>0.52676999999999996</v>
      </c>
      <c r="T8182" s="52">
        <v>-7.6293899999999998E-3</v>
      </c>
      <c r="U8182" s="52">
        <v>0.12207</v>
      </c>
    </row>
    <row r="8183" spans="1:21" x14ac:dyDescent="0.25">
      <c r="A8183">
        <v>8182</v>
      </c>
      <c r="B8183" s="1">
        <v>42239</v>
      </c>
      <c r="C8183" s="2">
        <v>0.927800925925926</v>
      </c>
      <c r="D8183">
        <v>2901.19</v>
      </c>
      <c r="E8183" s="52">
        <v>6.25</v>
      </c>
      <c r="F8183" s="52">
        <v>-187.10900000000001</v>
      </c>
      <c r="G8183" s="52">
        <v>0.49982199999999999</v>
      </c>
      <c r="H8183" s="52">
        <v>-3.71981E-3</v>
      </c>
      <c r="I8183" s="52">
        <v>196.3</v>
      </c>
      <c r="J8183" s="52">
        <v>194.4</v>
      </c>
      <c r="K8183" s="52">
        <v>194.4</v>
      </c>
      <c r="L8183" s="52">
        <v>23.3</v>
      </c>
      <c r="M8183" s="52">
        <v>22.1</v>
      </c>
      <c r="N8183" s="52">
        <v>176.1</v>
      </c>
      <c r="O8183" s="52">
        <v>35.819800000000001</v>
      </c>
      <c r="P8183" s="52">
        <v>217.10900000000001</v>
      </c>
      <c r="Q8183" s="52">
        <v>1.8310500000000001E-3</v>
      </c>
      <c r="R8183" s="52">
        <v>0.51633799999999996</v>
      </c>
      <c r="S8183" s="52">
        <v>0.52676999999999996</v>
      </c>
      <c r="T8183" s="52">
        <v>-7.6293899999999998E-3</v>
      </c>
      <c r="U8183" s="52">
        <v>0.12207</v>
      </c>
    </row>
    <row r="8184" spans="1:21" x14ac:dyDescent="0.25">
      <c r="A8184">
        <v>8183</v>
      </c>
      <c r="B8184" s="1">
        <v>42239</v>
      </c>
      <c r="C8184" s="2">
        <v>0.93937500000000007</v>
      </c>
      <c r="D8184">
        <v>2902.44</v>
      </c>
      <c r="E8184" s="52">
        <v>7.1738299999999997</v>
      </c>
      <c r="F8184" s="52">
        <v>-175.92599999999999</v>
      </c>
      <c r="G8184" s="52">
        <v>0.49982199999999999</v>
      </c>
      <c r="H8184" s="52">
        <v>-3.71981E-3</v>
      </c>
      <c r="I8184" s="52">
        <v>196.7</v>
      </c>
      <c r="J8184" s="52">
        <v>195.5</v>
      </c>
      <c r="K8184" s="52">
        <v>193.1</v>
      </c>
      <c r="L8184" s="52">
        <v>23.2</v>
      </c>
      <c r="M8184" s="52">
        <v>22.1</v>
      </c>
      <c r="N8184" s="52">
        <v>176.2</v>
      </c>
      <c r="O8184" s="52">
        <v>35.819800000000001</v>
      </c>
      <c r="P8184" s="52">
        <v>217.34200000000001</v>
      </c>
      <c r="Q8184" s="52">
        <v>2.4414100000000002E-3</v>
      </c>
      <c r="R8184" s="52">
        <v>0.51633799999999996</v>
      </c>
      <c r="S8184" s="52">
        <v>0.52676999999999996</v>
      </c>
      <c r="T8184" s="52">
        <v>-7.6293899999999998E-3</v>
      </c>
      <c r="U8184" s="52">
        <v>0.12207</v>
      </c>
    </row>
    <row r="8185" spans="1:21" x14ac:dyDescent="0.25">
      <c r="A8185">
        <v>8184</v>
      </c>
      <c r="B8185" s="1">
        <v>42239</v>
      </c>
      <c r="C8185" s="2">
        <v>0.95094907407407403</v>
      </c>
      <c r="D8185">
        <v>2901.19</v>
      </c>
      <c r="E8185" s="52">
        <v>7.1738299999999997</v>
      </c>
      <c r="F8185" s="52">
        <v>-175.92599999999999</v>
      </c>
      <c r="G8185" s="52">
        <v>0.49984099999999998</v>
      </c>
      <c r="H8185" s="52">
        <v>-3.71981E-3</v>
      </c>
      <c r="I8185" s="52">
        <v>196.8</v>
      </c>
      <c r="J8185" s="52">
        <v>196.6</v>
      </c>
      <c r="K8185" s="52">
        <v>193.9</v>
      </c>
      <c r="L8185" s="52">
        <v>23.3</v>
      </c>
      <c r="M8185" s="52">
        <v>22</v>
      </c>
      <c r="N8185" s="52">
        <v>176.2</v>
      </c>
      <c r="O8185" s="52">
        <v>35.819800000000001</v>
      </c>
      <c r="P8185" s="52">
        <v>217.233</v>
      </c>
      <c r="Q8185" s="52">
        <v>2.4414100000000002E-3</v>
      </c>
      <c r="R8185" s="52">
        <v>0.51633799999999996</v>
      </c>
      <c r="S8185" s="52">
        <v>0.52676999999999996</v>
      </c>
      <c r="T8185" s="52">
        <v>-7.6293899999999998E-3</v>
      </c>
      <c r="U8185" s="52">
        <v>0.12207</v>
      </c>
    </row>
    <row r="8186" spans="1:21" x14ac:dyDescent="0.25">
      <c r="A8186">
        <v>8185</v>
      </c>
      <c r="B8186" s="1">
        <v>42239</v>
      </c>
      <c r="C8186" s="2">
        <v>0.9625231481481481</v>
      </c>
      <c r="D8186">
        <v>2902.44</v>
      </c>
      <c r="E8186" s="52">
        <v>7.1738299999999997</v>
      </c>
      <c r="F8186" s="52">
        <v>-175.92599999999999</v>
      </c>
      <c r="G8186" s="52">
        <v>0.49984099999999998</v>
      </c>
      <c r="H8186" s="52">
        <v>-3.71981E-3</v>
      </c>
      <c r="I8186" s="52">
        <v>194.7</v>
      </c>
      <c r="J8186" s="52">
        <v>196</v>
      </c>
      <c r="K8186" s="52">
        <v>194.2</v>
      </c>
      <c r="L8186" s="52">
        <v>23.2</v>
      </c>
      <c r="M8186" s="52">
        <v>22</v>
      </c>
      <c r="N8186" s="52">
        <v>176.2</v>
      </c>
      <c r="O8186" s="52">
        <v>35.819800000000001</v>
      </c>
      <c r="P8186" s="52">
        <v>217.10900000000001</v>
      </c>
      <c r="Q8186" s="52">
        <v>2.4414100000000002E-3</v>
      </c>
      <c r="R8186" s="52">
        <v>0.51633799999999996</v>
      </c>
      <c r="S8186" s="52">
        <v>0.52676999999999996</v>
      </c>
      <c r="T8186" s="52">
        <v>-7.6293899999999998E-3</v>
      </c>
      <c r="U8186" s="52">
        <v>0.12207</v>
      </c>
    </row>
    <row r="8187" spans="1:21" x14ac:dyDescent="0.25">
      <c r="A8187">
        <v>8186</v>
      </c>
      <c r="B8187" s="1">
        <v>42239</v>
      </c>
      <c r="C8187" s="2">
        <v>0.97410879629629632</v>
      </c>
      <c r="D8187">
        <v>2900.26</v>
      </c>
      <c r="E8187" s="52">
        <v>6.25</v>
      </c>
      <c r="F8187" s="52">
        <v>-175.92599999999999</v>
      </c>
      <c r="G8187" s="52">
        <v>0.49984099999999998</v>
      </c>
      <c r="H8187" s="52">
        <v>-3.71981E-3</v>
      </c>
      <c r="I8187" s="52">
        <v>195.7</v>
      </c>
      <c r="J8187" s="52">
        <v>194.8</v>
      </c>
      <c r="K8187" s="52">
        <v>193.8</v>
      </c>
      <c r="L8187" s="52">
        <v>23.2</v>
      </c>
      <c r="M8187" s="52">
        <v>21.9</v>
      </c>
      <c r="N8187" s="52">
        <v>176</v>
      </c>
      <c r="O8187" s="52">
        <v>35.819800000000001</v>
      </c>
      <c r="P8187" s="52">
        <v>216.72200000000001</v>
      </c>
      <c r="Q8187" s="52">
        <v>1.8310500000000001E-3</v>
      </c>
      <c r="R8187" s="52">
        <v>0.51633799999999996</v>
      </c>
      <c r="S8187" s="52">
        <v>0.52676999999999996</v>
      </c>
      <c r="T8187" s="52">
        <v>-1.06812E-2</v>
      </c>
      <c r="U8187" s="52">
        <v>0.12207</v>
      </c>
    </row>
    <row r="8188" spans="1:21" x14ac:dyDescent="0.25">
      <c r="A8188">
        <v>8187</v>
      </c>
      <c r="B8188" s="1">
        <v>42239</v>
      </c>
      <c r="C8188" s="2">
        <v>0.98567129629629635</v>
      </c>
      <c r="D8188">
        <v>2902.44</v>
      </c>
      <c r="E8188" s="52">
        <v>7.1738299999999997</v>
      </c>
      <c r="F8188" s="52">
        <v>-164.74199999999999</v>
      </c>
      <c r="G8188" s="52">
        <v>0.49984099999999998</v>
      </c>
      <c r="H8188" s="52">
        <v>-3.71981E-3</v>
      </c>
      <c r="I8188" s="52">
        <v>195.7</v>
      </c>
      <c r="J8188" s="52">
        <v>194.1</v>
      </c>
      <c r="K8188" s="52">
        <v>193.8</v>
      </c>
      <c r="L8188" s="52">
        <v>23.4</v>
      </c>
      <c r="M8188" s="52">
        <v>22.1</v>
      </c>
      <c r="N8188" s="52">
        <v>176</v>
      </c>
      <c r="O8188" s="52">
        <v>35.819800000000001</v>
      </c>
      <c r="P8188" s="52">
        <v>217.001</v>
      </c>
      <c r="Q8188" s="52">
        <v>1.8310500000000001E-3</v>
      </c>
      <c r="R8188" s="52">
        <v>0.51633799999999996</v>
      </c>
      <c r="S8188" s="52">
        <v>0.52676999999999996</v>
      </c>
      <c r="T8188" s="52">
        <v>-7.6293899999999998E-3</v>
      </c>
      <c r="U8188" s="52">
        <v>0.12207</v>
      </c>
    </row>
    <row r="8189" spans="1:21" x14ac:dyDescent="0.25">
      <c r="A8189">
        <v>8188</v>
      </c>
      <c r="B8189" s="1">
        <v>42239</v>
      </c>
      <c r="C8189" s="2">
        <v>0.99724537037037031</v>
      </c>
      <c r="D8189">
        <v>2901.19</v>
      </c>
      <c r="E8189" s="52">
        <v>6.25</v>
      </c>
      <c r="F8189" s="52">
        <v>-164.74199999999999</v>
      </c>
      <c r="G8189" s="52">
        <v>0.49984099999999998</v>
      </c>
      <c r="H8189" s="52">
        <v>-3.71981E-3</v>
      </c>
      <c r="I8189" s="52">
        <v>194.3</v>
      </c>
      <c r="J8189" s="52">
        <v>193.9</v>
      </c>
      <c r="K8189" s="52">
        <v>194.4</v>
      </c>
      <c r="L8189" s="52">
        <v>23.5</v>
      </c>
      <c r="M8189" s="52">
        <v>22.2</v>
      </c>
      <c r="N8189" s="52">
        <v>176.2</v>
      </c>
      <c r="O8189" s="52">
        <v>35.819800000000001</v>
      </c>
      <c r="P8189" s="52">
        <v>217.233</v>
      </c>
      <c r="Q8189" s="52">
        <v>2.4414100000000002E-3</v>
      </c>
      <c r="R8189" s="52">
        <v>0.51633799999999996</v>
      </c>
      <c r="S8189" s="52">
        <v>0.52676999999999996</v>
      </c>
      <c r="T8189" s="52">
        <v>-1.06812E-2</v>
      </c>
      <c r="U8189" s="52">
        <v>0.12207</v>
      </c>
    </row>
    <row r="8190" spans="1:21" x14ac:dyDescent="0.25">
      <c r="A8190">
        <v>8189</v>
      </c>
      <c r="B8190" s="1">
        <v>42240</v>
      </c>
      <c r="C8190" s="2">
        <v>8.819444444444444E-3</v>
      </c>
      <c r="D8190">
        <v>2900.26</v>
      </c>
      <c r="E8190" s="52">
        <v>7.1738299999999997</v>
      </c>
      <c r="F8190" s="52">
        <v>-153.55699999999999</v>
      </c>
      <c r="G8190" s="52">
        <v>0.49982199999999999</v>
      </c>
      <c r="H8190" s="52">
        <v>-3.71981E-3</v>
      </c>
      <c r="I8190" s="52">
        <v>194.5</v>
      </c>
      <c r="J8190" s="52">
        <v>195.5</v>
      </c>
      <c r="K8190" s="52">
        <v>194.2</v>
      </c>
      <c r="L8190" s="52">
        <v>23.5</v>
      </c>
      <c r="M8190" s="52">
        <v>22</v>
      </c>
      <c r="N8190" s="52">
        <v>176.4</v>
      </c>
      <c r="O8190" s="52">
        <v>35.819800000000001</v>
      </c>
      <c r="P8190" s="52">
        <v>217.49600000000001</v>
      </c>
      <c r="Q8190" s="52">
        <v>2.4414100000000002E-3</v>
      </c>
      <c r="R8190" s="52">
        <v>0.51633799999999996</v>
      </c>
      <c r="S8190" s="52">
        <v>0.52676999999999996</v>
      </c>
      <c r="T8190" s="52">
        <v>-7.6293899999999998E-3</v>
      </c>
      <c r="U8190" s="52">
        <v>0.12207</v>
      </c>
    </row>
    <row r="8191" spans="1:21" x14ac:dyDescent="0.25">
      <c r="A8191">
        <v>8190</v>
      </c>
      <c r="B8191" s="1">
        <v>42240</v>
      </c>
      <c r="C8191" s="2">
        <v>2.0393518518518519E-2</v>
      </c>
      <c r="D8191">
        <v>2901.19</v>
      </c>
      <c r="E8191" s="52">
        <v>7.1738299999999997</v>
      </c>
      <c r="F8191" s="52">
        <v>-142.37299999999999</v>
      </c>
      <c r="G8191" s="52">
        <v>0.49984099999999998</v>
      </c>
      <c r="H8191" s="52">
        <v>-3.71981E-3</v>
      </c>
      <c r="I8191" s="52">
        <v>197.1</v>
      </c>
      <c r="J8191" s="52">
        <v>196.5</v>
      </c>
      <c r="K8191" s="52">
        <v>192.3</v>
      </c>
      <c r="L8191" s="52">
        <v>23.5</v>
      </c>
      <c r="M8191" s="52">
        <v>22.1</v>
      </c>
      <c r="N8191" s="52">
        <v>176.3</v>
      </c>
      <c r="O8191" s="52">
        <v>35.819800000000001</v>
      </c>
      <c r="P8191" s="52">
        <v>216.846</v>
      </c>
      <c r="Q8191" s="52">
        <v>1.8310500000000001E-3</v>
      </c>
      <c r="R8191" s="52">
        <v>0.51633799999999996</v>
      </c>
      <c r="S8191" s="52">
        <v>0.52676999999999996</v>
      </c>
      <c r="T8191" s="52">
        <v>-7.6293899999999998E-3</v>
      </c>
      <c r="U8191" s="52">
        <v>0.12207</v>
      </c>
    </row>
    <row r="8192" spans="1:21" x14ac:dyDescent="0.25">
      <c r="A8192">
        <v>8191</v>
      </c>
      <c r="B8192" s="1">
        <v>42240</v>
      </c>
      <c r="C8192" s="2">
        <v>3.1979166666666663E-2</v>
      </c>
      <c r="D8192">
        <v>2902.44</v>
      </c>
      <c r="E8192" s="52">
        <v>6.25</v>
      </c>
      <c r="F8192" s="52">
        <v>-142.37299999999999</v>
      </c>
      <c r="G8192" s="52">
        <v>0.49984099999999998</v>
      </c>
      <c r="H8192" s="52">
        <v>-3.71981E-3</v>
      </c>
      <c r="I8192" s="52">
        <v>197.4</v>
      </c>
      <c r="J8192" s="52">
        <v>196.4</v>
      </c>
      <c r="K8192" s="52">
        <v>193.1</v>
      </c>
      <c r="L8192" s="52">
        <v>23.5</v>
      </c>
      <c r="M8192" s="52">
        <v>21.9</v>
      </c>
      <c r="N8192" s="52">
        <v>176.4</v>
      </c>
      <c r="O8192" s="52">
        <v>35.831699999999998</v>
      </c>
      <c r="P8192" s="52">
        <v>217.001</v>
      </c>
      <c r="Q8192" s="52">
        <v>1.8310500000000001E-3</v>
      </c>
      <c r="R8192" s="52">
        <v>0.51633799999999996</v>
      </c>
      <c r="S8192" s="52">
        <v>0.52676999999999996</v>
      </c>
      <c r="T8192" s="52">
        <v>-7.6293899999999998E-3</v>
      </c>
      <c r="U8192" s="52">
        <v>0.12207</v>
      </c>
    </row>
    <row r="8193" spans="1:21" x14ac:dyDescent="0.25">
      <c r="A8193">
        <v>8192</v>
      </c>
      <c r="B8193" s="1">
        <v>42240</v>
      </c>
      <c r="C8193" s="2">
        <v>4.355324074074074E-2</v>
      </c>
      <c r="D8193">
        <v>2902.44</v>
      </c>
      <c r="E8193" s="52">
        <v>6.25</v>
      </c>
      <c r="F8193" s="52">
        <v>-131.18899999999999</v>
      </c>
      <c r="G8193" s="52">
        <v>0.49982199999999999</v>
      </c>
      <c r="H8193" s="52">
        <v>-3.71981E-3</v>
      </c>
      <c r="I8193" s="52">
        <v>194.7</v>
      </c>
      <c r="J8193" s="52">
        <v>195.6</v>
      </c>
      <c r="K8193" s="52">
        <v>193.7</v>
      </c>
      <c r="L8193" s="52">
        <v>23.5</v>
      </c>
      <c r="M8193" s="52">
        <v>22</v>
      </c>
      <c r="N8193" s="52">
        <v>176.4</v>
      </c>
      <c r="O8193" s="52">
        <v>35.819800000000001</v>
      </c>
      <c r="P8193" s="52">
        <v>217.233</v>
      </c>
      <c r="Q8193" s="52">
        <v>1.8310500000000001E-3</v>
      </c>
      <c r="R8193" s="52">
        <v>0.51633799999999996</v>
      </c>
      <c r="S8193" s="52">
        <v>0.52676999999999996</v>
      </c>
      <c r="T8193" s="52">
        <v>-7.6293899999999998E-3</v>
      </c>
      <c r="U8193" s="52">
        <v>0.12207</v>
      </c>
    </row>
    <row r="8194" spans="1:21" x14ac:dyDescent="0.25">
      <c r="A8194">
        <v>8193</v>
      </c>
      <c r="B8194" s="1">
        <v>42240</v>
      </c>
      <c r="C8194" s="2">
        <v>5.5115740740740743E-2</v>
      </c>
      <c r="D8194">
        <v>2903.37</v>
      </c>
      <c r="E8194" s="52">
        <v>6.25</v>
      </c>
      <c r="F8194" s="52">
        <v>-131.18899999999999</v>
      </c>
      <c r="G8194" s="52">
        <v>0.49984099999999998</v>
      </c>
      <c r="H8194" s="52">
        <v>-3.71981E-3</v>
      </c>
      <c r="I8194" s="52">
        <v>195.4</v>
      </c>
      <c r="J8194" s="52">
        <v>194</v>
      </c>
      <c r="K8194" s="52">
        <v>194.2</v>
      </c>
      <c r="L8194" s="52">
        <v>23.4</v>
      </c>
      <c r="M8194" s="52">
        <v>22.1</v>
      </c>
      <c r="N8194" s="52">
        <v>176.6</v>
      </c>
      <c r="O8194" s="52">
        <v>35.819800000000001</v>
      </c>
      <c r="P8194" s="52">
        <v>217.465</v>
      </c>
      <c r="Q8194" s="52">
        <v>1.8310500000000001E-3</v>
      </c>
      <c r="R8194" s="52">
        <v>0.51633799999999996</v>
      </c>
      <c r="S8194" s="52">
        <v>0.52676999999999996</v>
      </c>
      <c r="T8194" s="52">
        <v>-7.6293899999999998E-3</v>
      </c>
      <c r="U8194" s="52">
        <v>0.12207</v>
      </c>
    </row>
    <row r="8195" spans="1:21" x14ac:dyDescent="0.25">
      <c r="A8195">
        <v>8194</v>
      </c>
      <c r="B8195" s="1">
        <v>42240</v>
      </c>
      <c r="C8195" s="2">
        <v>6.6689814814814813E-2</v>
      </c>
      <c r="D8195">
        <v>2899.33</v>
      </c>
      <c r="E8195" s="52">
        <v>6.25</v>
      </c>
      <c r="F8195" s="52">
        <v>-131.18899999999999</v>
      </c>
      <c r="G8195" s="52">
        <v>0.49984099999999998</v>
      </c>
      <c r="H8195" s="52">
        <v>-3.71981E-3</v>
      </c>
      <c r="I8195" s="52">
        <v>195.2</v>
      </c>
      <c r="J8195" s="52">
        <v>193.7</v>
      </c>
      <c r="K8195" s="52">
        <v>194.2</v>
      </c>
      <c r="L8195" s="52">
        <v>23.5</v>
      </c>
      <c r="M8195" s="52">
        <v>22.1</v>
      </c>
      <c r="N8195" s="52">
        <v>176.5</v>
      </c>
      <c r="O8195" s="52">
        <v>35.819800000000001</v>
      </c>
      <c r="P8195" s="52">
        <v>217.233</v>
      </c>
      <c r="Q8195" s="52">
        <v>1.8310500000000001E-3</v>
      </c>
      <c r="R8195" s="52">
        <v>0.51633799999999996</v>
      </c>
      <c r="S8195" s="52">
        <v>0.52676999999999996</v>
      </c>
      <c r="T8195" s="52">
        <v>-1.06812E-2</v>
      </c>
      <c r="U8195" s="52">
        <v>0.12207</v>
      </c>
    </row>
    <row r="8196" spans="1:21" x14ac:dyDescent="0.25">
      <c r="A8196">
        <v>8195</v>
      </c>
      <c r="B8196" s="1">
        <v>42240</v>
      </c>
      <c r="C8196" s="2">
        <v>7.8263888888888897E-2</v>
      </c>
      <c r="D8196">
        <v>2901.19</v>
      </c>
      <c r="E8196" s="52">
        <v>7.1738299999999997</v>
      </c>
      <c r="F8196" s="52">
        <v>-120.006</v>
      </c>
      <c r="G8196" s="52">
        <v>0.49982199999999999</v>
      </c>
      <c r="H8196" s="52">
        <v>-3.71981E-3</v>
      </c>
      <c r="I8196" s="52">
        <v>197.3</v>
      </c>
      <c r="J8196" s="52">
        <v>193.7</v>
      </c>
      <c r="K8196" s="52">
        <v>192.2</v>
      </c>
      <c r="L8196" s="52">
        <v>23.5</v>
      </c>
      <c r="M8196" s="52">
        <v>22</v>
      </c>
      <c r="N8196" s="52">
        <v>176.5</v>
      </c>
      <c r="O8196" s="52">
        <v>35.819800000000001</v>
      </c>
      <c r="P8196" s="52">
        <v>217.001</v>
      </c>
      <c r="Q8196" s="52">
        <v>1.8310500000000001E-3</v>
      </c>
      <c r="R8196" s="52">
        <v>0.51633799999999996</v>
      </c>
      <c r="S8196" s="52">
        <v>0.52676999999999996</v>
      </c>
      <c r="T8196" s="52">
        <v>-7.6293899999999998E-3</v>
      </c>
      <c r="U8196" s="52">
        <v>0.12207</v>
      </c>
    </row>
    <row r="8197" spans="1:21" x14ac:dyDescent="0.25">
      <c r="A8197">
        <v>8196</v>
      </c>
      <c r="B8197" s="1">
        <v>42240</v>
      </c>
      <c r="C8197" s="2">
        <v>8.9849537037037033E-2</v>
      </c>
      <c r="D8197">
        <v>2899.33</v>
      </c>
      <c r="E8197" s="52">
        <v>7.1738299999999997</v>
      </c>
      <c r="F8197" s="52">
        <v>-131.18899999999999</v>
      </c>
      <c r="G8197" s="52">
        <v>0.49984099999999998</v>
      </c>
      <c r="H8197" s="52">
        <v>-3.71981E-3</v>
      </c>
      <c r="I8197" s="52">
        <v>194.5</v>
      </c>
      <c r="J8197" s="52">
        <v>194.2</v>
      </c>
      <c r="K8197" s="52">
        <v>193</v>
      </c>
      <c r="L8197" s="52">
        <v>23.5</v>
      </c>
      <c r="M8197" s="52">
        <v>22.1</v>
      </c>
      <c r="N8197" s="52">
        <v>176.3</v>
      </c>
      <c r="O8197" s="52">
        <v>35.819800000000001</v>
      </c>
      <c r="P8197" s="52">
        <v>217.10900000000001</v>
      </c>
      <c r="Q8197" s="52">
        <v>1.8310500000000001E-3</v>
      </c>
      <c r="R8197" s="52">
        <v>0.51633799999999996</v>
      </c>
      <c r="S8197" s="52">
        <v>0.52676999999999996</v>
      </c>
      <c r="T8197" s="52">
        <v>-7.6293899999999998E-3</v>
      </c>
      <c r="U8197" s="52">
        <v>0.12207</v>
      </c>
    </row>
    <row r="8198" spans="1:21" x14ac:dyDescent="0.25">
      <c r="A8198">
        <v>8197</v>
      </c>
      <c r="B8198" s="1">
        <v>42240</v>
      </c>
      <c r="C8198" s="2">
        <v>0.1014236111111111</v>
      </c>
      <c r="D8198">
        <v>2899.33</v>
      </c>
      <c r="E8198" s="52">
        <v>6.25</v>
      </c>
      <c r="F8198" s="52">
        <v>-120.006</v>
      </c>
      <c r="G8198" s="52">
        <v>0.49982199999999999</v>
      </c>
      <c r="H8198" s="52">
        <v>-3.71981E-3</v>
      </c>
      <c r="I8198" s="52">
        <v>194.7</v>
      </c>
      <c r="J8198" s="52">
        <v>195.4</v>
      </c>
      <c r="K8198" s="52">
        <v>193.9</v>
      </c>
      <c r="L8198" s="52">
        <v>23.5</v>
      </c>
      <c r="M8198" s="52">
        <v>22.1</v>
      </c>
      <c r="N8198" s="52">
        <v>176.2</v>
      </c>
      <c r="O8198" s="52">
        <v>35.819800000000001</v>
      </c>
      <c r="P8198" s="52">
        <v>217.001</v>
      </c>
      <c r="Q8198" s="52">
        <v>1.8310500000000001E-3</v>
      </c>
      <c r="R8198" s="52">
        <v>0.51633799999999996</v>
      </c>
      <c r="S8198" s="52">
        <v>0.52676999999999996</v>
      </c>
      <c r="T8198" s="52">
        <v>-7.6293899999999998E-3</v>
      </c>
      <c r="U8198" s="52">
        <v>0.12207</v>
      </c>
    </row>
    <row r="8199" spans="1:21" x14ac:dyDescent="0.25">
      <c r="A8199">
        <v>8198</v>
      </c>
      <c r="B8199" s="1">
        <v>42240</v>
      </c>
      <c r="C8199" s="2">
        <v>0.11298611111111112</v>
      </c>
      <c r="D8199">
        <v>2900.26</v>
      </c>
      <c r="E8199" s="52">
        <v>6.25</v>
      </c>
      <c r="F8199" s="52">
        <v>-131.18899999999999</v>
      </c>
      <c r="G8199" s="52">
        <v>0.49984099999999998</v>
      </c>
      <c r="H8199" s="52">
        <v>-3.71981E-3</v>
      </c>
      <c r="I8199" s="52">
        <v>196.6</v>
      </c>
      <c r="J8199" s="52">
        <v>195.8</v>
      </c>
      <c r="K8199" s="52">
        <v>194.6</v>
      </c>
      <c r="L8199" s="52">
        <v>23.5</v>
      </c>
      <c r="M8199" s="52">
        <v>22.1</v>
      </c>
      <c r="N8199" s="52">
        <v>176.4</v>
      </c>
      <c r="O8199" s="52">
        <v>35.819800000000001</v>
      </c>
      <c r="P8199" s="52">
        <v>217.10900000000001</v>
      </c>
      <c r="Q8199" s="52">
        <v>1.8310500000000001E-3</v>
      </c>
      <c r="R8199" s="52">
        <v>0.51633799999999996</v>
      </c>
      <c r="S8199" s="52">
        <v>0.52676999999999996</v>
      </c>
      <c r="T8199" s="52">
        <v>-7.6293899999999998E-3</v>
      </c>
      <c r="U8199" s="52">
        <v>0.12207</v>
      </c>
    </row>
    <row r="8200" spans="1:21" x14ac:dyDescent="0.25">
      <c r="A8200">
        <v>8199</v>
      </c>
      <c r="B8200" s="1">
        <v>42240</v>
      </c>
      <c r="C8200" s="2">
        <v>0.12456018518518519</v>
      </c>
      <c r="D8200">
        <v>2900.26</v>
      </c>
      <c r="E8200" s="52">
        <v>6.25</v>
      </c>
      <c r="F8200" s="52">
        <v>-131.18899999999999</v>
      </c>
      <c r="G8200" s="52">
        <v>0.49982199999999999</v>
      </c>
      <c r="H8200" s="52">
        <v>-3.71981E-3</v>
      </c>
      <c r="I8200" s="52">
        <v>196.6</v>
      </c>
      <c r="J8200" s="52">
        <v>194.9</v>
      </c>
      <c r="K8200" s="52">
        <v>192.3</v>
      </c>
      <c r="L8200" s="52">
        <v>23.5</v>
      </c>
      <c r="M8200" s="52">
        <v>22.1</v>
      </c>
      <c r="N8200" s="52">
        <v>176.5</v>
      </c>
      <c r="O8200" s="52">
        <v>35.819800000000001</v>
      </c>
      <c r="P8200" s="52">
        <v>217.233</v>
      </c>
      <c r="Q8200" s="52">
        <v>2.4414100000000002E-3</v>
      </c>
      <c r="R8200" s="52">
        <v>0.51633799999999996</v>
      </c>
      <c r="S8200" s="52">
        <v>0.52676999999999996</v>
      </c>
      <c r="T8200" s="52">
        <v>-7.6293899999999998E-3</v>
      </c>
      <c r="U8200" s="52">
        <v>0.12207</v>
      </c>
    </row>
    <row r="8201" spans="1:21" x14ac:dyDescent="0.25">
      <c r="A8201">
        <v>8200</v>
      </c>
      <c r="B8201" s="1">
        <v>42240</v>
      </c>
      <c r="C8201" s="2">
        <v>0.13613425925925926</v>
      </c>
      <c r="D8201">
        <v>2902.44</v>
      </c>
      <c r="E8201" s="52">
        <v>6.25</v>
      </c>
      <c r="F8201" s="52">
        <v>-131.18899999999999</v>
      </c>
      <c r="G8201" s="52">
        <v>0.49984099999999998</v>
      </c>
      <c r="H8201" s="52">
        <v>-3.71981E-3</v>
      </c>
      <c r="I8201" s="52">
        <v>195</v>
      </c>
      <c r="J8201" s="52">
        <v>194.4</v>
      </c>
      <c r="K8201" s="52">
        <v>193.3</v>
      </c>
      <c r="L8201" s="52">
        <v>23.5</v>
      </c>
      <c r="M8201" s="52">
        <v>22.1</v>
      </c>
      <c r="N8201" s="52">
        <v>176.5</v>
      </c>
      <c r="O8201" s="52">
        <v>35.819800000000001</v>
      </c>
      <c r="P8201" s="52">
        <v>217.10900000000001</v>
      </c>
      <c r="Q8201" s="52">
        <v>2.4414100000000002E-3</v>
      </c>
      <c r="R8201" s="52">
        <v>0.51633799999999996</v>
      </c>
      <c r="S8201" s="52">
        <v>0.52676999999999996</v>
      </c>
      <c r="T8201" s="52">
        <v>-1.06812E-2</v>
      </c>
      <c r="U8201" s="52">
        <v>0.12207</v>
      </c>
    </row>
    <row r="8202" spans="1:21" x14ac:dyDescent="0.25">
      <c r="A8202">
        <v>8201</v>
      </c>
      <c r="B8202" s="1">
        <v>42240</v>
      </c>
      <c r="C8202" s="2">
        <v>0.1477199074074074</v>
      </c>
      <c r="D8202">
        <v>2902.44</v>
      </c>
      <c r="E8202" s="52">
        <v>7.1738299999999997</v>
      </c>
      <c r="F8202" s="52">
        <v>-131.18899999999999</v>
      </c>
      <c r="G8202" s="52">
        <v>0.49982199999999999</v>
      </c>
      <c r="H8202" s="52">
        <v>-3.71981E-3</v>
      </c>
      <c r="I8202" s="52">
        <v>195.1</v>
      </c>
      <c r="J8202" s="52">
        <v>193.8</v>
      </c>
      <c r="K8202" s="52">
        <v>194.4</v>
      </c>
      <c r="L8202" s="52">
        <v>23.5</v>
      </c>
      <c r="M8202" s="52">
        <v>22</v>
      </c>
      <c r="N8202" s="52">
        <v>176.5</v>
      </c>
      <c r="O8202" s="52">
        <v>35.819800000000001</v>
      </c>
      <c r="P8202" s="52">
        <v>217.233</v>
      </c>
      <c r="Q8202" s="52">
        <v>2.4414100000000002E-3</v>
      </c>
      <c r="R8202" s="52">
        <v>0.51633799999999996</v>
      </c>
      <c r="S8202" s="52">
        <v>0.52676999999999996</v>
      </c>
      <c r="T8202" s="52">
        <v>-1.06812E-2</v>
      </c>
      <c r="U8202" s="52">
        <v>0.12207</v>
      </c>
    </row>
    <row r="8203" spans="1:21" x14ac:dyDescent="0.25">
      <c r="A8203">
        <v>8202</v>
      </c>
      <c r="B8203" s="1">
        <v>42240</v>
      </c>
      <c r="C8203" s="2">
        <v>0.15929398148148147</v>
      </c>
      <c r="D8203">
        <v>2900.26</v>
      </c>
      <c r="E8203" s="52">
        <v>6.25</v>
      </c>
      <c r="F8203" s="52">
        <v>-131.18899999999999</v>
      </c>
      <c r="G8203" s="52">
        <v>0.49984099999999998</v>
      </c>
      <c r="H8203" s="52">
        <v>-3.71981E-3</v>
      </c>
      <c r="I8203" s="52">
        <v>197.2</v>
      </c>
      <c r="J8203" s="52">
        <v>194.7</v>
      </c>
      <c r="K8203" s="52">
        <v>192.8</v>
      </c>
      <c r="L8203" s="52">
        <v>23.5</v>
      </c>
      <c r="M8203" s="52">
        <v>22</v>
      </c>
      <c r="N8203" s="52">
        <v>176.6</v>
      </c>
      <c r="O8203" s="52">
        <v>35.819800000000001</v>
      </c>
      <c r="P8203" s="52">
        <v>217.10900000000001</v>
      </c>
      <c r="Q8203" s="52">
        <v>1.8310500000000001E-3</v>
      </c>
      <c r="R8203" s="52">
        <v>0.51633799999999996</v>
      </c>
      <c r="S8203" s="52">
        <v>0.52676999999999996</v>
      </c>
      <c r="T8203" s="52">
        <v>-1.06812E-2</v>
      </c>
      <c r="U8203" s="52">
        <v>0.12207</v>
      </c>
    </row>
    <row r="8204" spans="1:21" x14ac:dyDescent="0.25">
      <c r="A8204">
        <v>8203</v>
      </c>
      <c r="B8204" s="1">
        <v>42240</v>
      </c>
      <c r="C8204" s="2">
        <v>0.17085648148148147</v>
      </c>
      <c r="D8204">
        <v>2899.33</v>
      </c>
      <c r="E8204" s="52">
        <v>6.25</v>
      </c>
      <c r="F8204" s="52">
        <v>-131.18899999999999</v>
      </c>
      <c r="G8204" s="52">
        <v>0.49984099999999998</v>
      </c>
      <c r="H8204" s="52">
        <v>-3.71981E-3</v>
      </c>
      <c r="I8204" s="52">
        <v>197.4</v>
      </c>
      <c r="J8204" s="52">
        <v>195.2</v>
      </c>
      <c r="K8204" s="52">
        <v>193</v>
      </c>
      <c r="L8204" s="52">
        <v>23.5</v>
      </c>
      <c r="M8204" s="52">
        <v>22.1</v>
      </c>
      <c r="N8204" s="52">
        <v>176.5</v>
      </c>
      <c r="O8204" s="52">
        <v>35.819800000000001</v>
      </c>
      <c r="P8204" s="52">
        <v>216.846</v>
      </c>
      <c r="Q8204" s="52">
        <v>1.8310500000000001E-3</v>
      </c>
      <c r="R8204" s="52">
        <v>0.51633799999999996</v>
      </c>
      <c r="S8204" s="52">
        <v>0.52676999999999996</v>
      </c>
      <c r="T8204" s="52">
        <v>-7.6293899999999998E-3</v>
      </c>
      <c r="U8204" s="52">
        <v>0.12207</v>
      </c>
    </row>
    <row r="8205" spans="1:21" x14ac:dyDescent="0.25">
      <c r="A8205">
        <v>8204</v>
      </c>
      <c r="B8205" s="1">
        <v>42240</v>
      </c>
      <c r="C8205" s="2">
        <v>0.18243055555555554</v>
      </c>
      <c r="D8205">
        <v>2902.44</v>
      </c>
      <c r="E8205" s="52">
        <v>6.25</v>
      </c>
      <c r="F8205" s="52">
        <v>-131.18899999999999</v>
      </c>
      <c r="G8205" s="52">
        <v>0.49982199999999999</v>
      </c>
      <c r="H8205" s="52">
        <v>-3.71981E-3</v>
      </c>
      <c r="I8205" s="52">
        <v>195.6</v>
      </c>
      <c r="J8205" s="52">
        <v>196.1</v>
      </c>
      <c r="K8205" s="52">
        <v>194.1</v>
      </c>
      <c r="L8205" s="52">
        <v>23.5</v>
      </c>
      <c r="M8205" s="52">
        <v>22.1</v>
      </c>
      <c r="N8205" s="52">
        <v>176.5</v>
      </c>
      <c r="O8205" s="52">
        <v>35.819800000000001</v>
      </c>
      <c r="P8205" s="52">
        <v>216.614</v>
      </c>
      <c r="Q8205" s="52">
        <v>2.4414100000000002E-3</v>
      </c>
      <c r="R8205" s="52">
        <v>0.51633799999999996</v>
      </c>
      <c r="S8205" s="52">
        <v>0.52676999999999996</v>
      </c>
      <c r="T8205" s="52">
        <v>-1.06812E-2</v>
      </c>
      <c r="U8205" s="52">
        <v>0.12207</v>
      </c>
    </row>
    <row r="8206" spans="1:21" x14ac:dyDescent="0.25">
      <c r="A8206">
        <v>8205</v>
      </c>
      <c r="B8206" s="1">
        <v>42240</v>
      </c>
      <c r="C8206" s="2">
        <v>0.19400462962962961</v>
      </c>
      <c r="D8206">
        <v>2902.44</v>
      </c>
      <c r="E8206" s="52">
        <v>6.25</v>
      </c>
      <c r="F8206" s="52">
        <v>-131.18899999999999</v>
      </c>
      <c r="G8206" s="52">
        <v>0.49982199999999999</v>
      </c>
      <c r="H8206" s="52">
        <v>-3.71981E-3</v>
      </c>
      <c r="I8206" s="52">
        <v>196.5</v>
      </c>
      <c r="J8206" s="52">
        <v>196.4</v>
      </c>
      <c r="K8206" s="52">
        <v>194.5</v>
      </c>
      <c r="L8206" s="52">
        <v>23.4</v>
      </c>
      <c r="M8206" s="52">
        <v>22.1</v>
      </c>
      <c r="N8206" s="52">
        <v>176.6</v>
      </c>
      <c r="O8206" s="52">
        <v>35.831699999999998</v>
      </c>
      <c r="P8206" s="52">
        <v>216.614</v>
      </c>
      <c r="Q8206" s="52">
        <v>1.8310500000000001E-3</v>
      </c>
      <c r="R8206" s="52">
        <v>0.51633799999999996</v>
      </c>
      <c r="S8206" s="52">
        <v>0.52676999999999996</v>
      </c>
      <c r="T8206" s="52">
        <v>-7.6293899999999998E-3</v>
      </c>
      <c r="U8206" s="52">
        <v>0.12207</v>
      </c>
    </row>
    <row r="8207" spans="1:21" x14ac:dyDescent="0.25">
      <c r="A8207">
        <v>8206</v>
      </c>
      <c r="B8207" s="1">
        <v>42240</v>
      </c>
      <c r="C8207" s="2">
        <v>0.20557870370370371</v>
      </c>
      <c r="D8207">
        <v>2902.44</v>
      </c>
      <c r="E8207" s="52">
        <v>6.25</v>
      </c>
      <c r="F8207" s="52">
        <v>-131.18899999999999</v>
      </c>
      <c r="G8207" s="52">
        <v>0.49982199999999999</v>
      </c>
      <c r="H8207" s="52">
        <v>-3.71981E-3</v>
      </c>
      <c r="I8207" s="52">
        <v>195.1</v>
      </c>
      <c r="J8207" s="52">
        <v>195.5</v>
      </c>
      <c r="K8207" s="52">
        <v>191.8</v>
      </c>
      <c r="L8207" s="52">
        <v>23.4</v>
      </c>
      <c r="M8207" s="52">
        <v>22.1</v>
      </c>
      <c r="N8207" s="52">
        <v>176.5</v>
      </c>
      <c r="O8207" s="52">
        <v>35.819800000000001</v>
      </c>
      <c r="P8207" s="52">
        <v>216.25800000000001</v>
      </c>
      <c r="Q8207" s="52">
        <v>1.8310500000000001E-3</v>
      </c>
      <c r="R8207" s="52">
        <v>0.51633799999999996</v>
      </c>
      <c r="S8207" s="52">
        <v>0.52676999999999996</v>
      </c>
      <c r="T8207" s="52">
        <v>-7.6293899999999998E-3</v>
      </c>
      <c r="U8207" s="52">
        <v>0.12207</v>
      </c>
    </row>
    <row r="8208" spans="1:21" x14ac:dyDescent="0.25">
      <c r="A8208">
        <v>8207</v>
      </c>
      <c r="B8208" s="1">
        <v>42240</v>
      </c>
      <c r="C8208" s="2">
        <v>0.21716435185185187</v>
      </c>
      <c r="D8208">
        <v>2899.33</v>
      </c>
      <c r="E8208" s="52">
        <v>6.25</v>
      </c>
      <c r="F8208" s="52">
        <v>-131.18899999999999</v>
      </c>
      <c r="G8208" s="52">
        <v>0.49984099999999998</v>
      </c>
      <c r="H8208" s="52">
        <v>-3.71981E-3</v>
      </c>
      <c r="I8208" s="52">
        <v>194.6</v>
      </c>
      <c r="J8208" s="52">
        <v>194.3</v>
      </c>
      <c r="K8208" s="52">
        <v>192.9</v>
      </c>
      <c r="L8208" s="52">
        <v>23.5</v>
      </c>
      <c r="M8208" s="52">
        <v>22</v>
      </c>
      <c r="N8208" s="52">
        <v>176.5</v>
      </c>
      <c r="O8208" s="52">
        <v>35.819800000000001</v>
      </c>
      <c r="P8208" s="52">
        <v>215.995</v>
      </c>
      <c r="Q8208" s="52">
        <v>2.4414100000000002E-3</v>
      </c>
      <c r="R8208" s="52">
        <v>0.51633799999999996</v>
      </c>
      <c r="S8208" s="52">
        <v>0.52676999999999996</v>
      </c>
      <c r="T8208" s="52">
        <v>-7.6293899999999998E-3</v>
      </c>
      <c r="U8208" s="52">
        <v>0.12207</v>
      </c>
    </row>
    <row r="8209" spans="1:21" x14ac:dyDescent="0.25">
      <c r="A8209">
        <v>8208</v>
      </c>
      <c r="B8209" s="1">
        <v>42240</v>
      </c>
      <c r="C8209" s="2">
        <v>0.22873842592592594</v>
      </c>
      <c r="D8209">
        <v>2900.26</v>
      </c>
      <c r="E8209" s="52">
        <v>7.1738299999999997</v>
      </c>
      <c r="F8209" s="52">
        <v>-131.18899999999999</v>
      </c>
      <c r="G8209" s="52">
        <v>0.49982199999999999</v>
      </c>
      <c r="H8209" s="52">
        <v>-3.71981E-3</v>
      </c>
      <c r="I8209" s="52">
        <v>197.1</v>
      </c>
      <c r="J8209" s="52">
        <v>193.6</v>
      </c>
      <c r="K8209" s="52">
        <v>193.4</v>
      </c>
      <c r="L8209" s="52">
        <v>23.5</v>
      </c>
      <c r="M8209" s="52">
        <v>22.1</v>
      </c>
      <c r="N8209" s="52">
        <v>176.4</v>
      </c>
      <c r="O8209" s="52">
        <v>35.819800000000001</v>
      </c>
      <c r="P8209" s="52">
        <v>215.499</v>
      </c>
      <c r="Q8209" s="52">
        <v>2.4414100000000002E-3</v>
      </c>
      <c r="R8209" s="52">
        <v>0.51633799999999996</v>
      </c>
      <c r="S8209" s="52">
        <v>0.52676999999999996</v>
      </c>
      <c r="T8209" s="52">
        <v>-7.6293899999999998E-3</v>
      </c>
      <c r="U8209" s="52">
        <v>0.12207</v>
      </c>
    </row>
    <row r="8210" spans="1:21" x14ac:dyDescent="0.25">
      <c r="A8210">
        <v>8209</v>
      </c>
      <c r="B8210" s="1">
        <v>42240</v>
      </c>
      <c r="C8210" s="2">
        <v>0.24030092592592592</v>
      </c>
      <c r="D8210">
        <v>2900.26</v>
      </c>
      <c r="E8210" s="52">
        <v>7.1738299999999997</v>
      </c>
      <c r="F8210" s="52">
        <v>-131.18899999999999</v>
      </c>
      <c r="G8210" s="52">
        <v>0.49984099999999998</v>
      </c>
      <c r="H8210" s="52">
        <v>-3.71981E-3</v>
      </c>
      <c r="I8210" s="52">
        <v>196.8</v>
      </c>
      <c r="J8210" s="52">
        <v>194.1</v>
      </c>
      <c r="K8210" s="52">
        <v>193.8</v>
      </c>
      <c r="L8210" s="52">
        <v>23.5</v>
      </c>
      <c r="M8210" s="52">
        <v>22.1</v>
      </c>
      <c r="N8210" s="52">
        <v>176.5</v>
      </c>
      <c r="O8210" s="52">
        <v>35.819800000000001</v>
      </c>
      <c r="P8210" s="52">
        <v>215.499</v>
      </c>
      <c r="Q8210" s="52">
        <v>2.4414100000000002E-3</v>
      </c>
      <c r="R8210" s="52">
        <v>0.51633799999999996</v>
      </c>
      <c r="S8210" s="52">
        <v>0.52676999999999996</v>
      </c>
      <c r="T8210" s="52">
        <v>-1.06812E-2</v>
      </c>
      <c r="U8210" s="52">
        <v>0.12207</v>
      </c>
    </row>
    <row r="8211" spans="1:21" x14ac:dyDescent="0.25">
      <c r="A8211">
        <v>8210</v>
      </c>
      <c r="B8211" s="1">
        <v>42240</v>
      </c>
      <c r="C8211" s="2">
        <v>0.25187500000000002</v>
      </c>
      <c r="D8211">
        <v>2902.44</v>
      </c>
      <c r="E8211" s="52">
        <v>6.25</v>
      </c>
      <c r="F8211" s="52">
        <v>-131.18899999999999</v>
      </c>
      <c r="G8211" s="52">
        <v>0.49982199999999999</v>
      </c>
      <c r="H8211" s="52">
        <v>-3.71981E-3</v>
      </c>
      <c r="I8211" s="52">
        <v>195.9</v>
      </c>
      <c r="J8211" s="52">
        <v>194.9</v>
      </c>
      <c r="K8211" s="52">
        <v>194.2</v>
      </c>
      <c r="L8211" s="52">
        <v>23.5</v>
      </c>
      <c r="M8211" s="52">
        <v>22.1</v>
      </c>
      <c r="N8211" s="52">
        <v>176.5</v>
      </c>
      <c r="O8211" s="52">
        <v>35.831699999999998</v>
      </c>
      <c r="P8211" s="52">
        <v>215.499</v>
      </c>
      <c r="Q8211" s="52">
        <v>1.8310500000000001E-3</v>
      </c>
      <c r="R8211" s="52">
        <v>0.51633799999999996</v>
      </c>
      <c r="S8211" s="52">
        <v>0.52676999999999996</v>
      </c>
      <c r="T8211" s="52">
        <v>-1.06812E-2</v>
      </c>
      <c r="U8211" s="52">
        <v>0.12207</v>
      </c>
    </row>
    <row r="8212" spans="1:21" x14ac:dyDescent="0.25">
      <c r="A8212">
        <v>8211</v>
      </c>
      <c r="B8212" s="1">
        <v>42240</v>
      </c>
      <c r="C8212" s="2">
        <v>0.26344907407407409</v>
      </c>
      <c r="D8212">
        <v>2899.33</v>
      </c>
      <c r="E8212" s="52">
        <v>7.1738299999999997</v>
      </c>
      <c r="F8212" s="52">
        <v>-131.18899999999999</v>
      </c>
      <c r="G8212" s="52">
        <v>0.49982199999999999</v>
      </c>
      <c r="H8212" s="52">
        <v>-3.71981E-3</v>
      </c>
      <c r="I8212" s="52">
        <v>194.2</v>
      </c>
      <c r="J8212" s="52">
        <v>196.1</v>
      </c>
      <c r="K8212" s="52">
        <v>193.9</v>
      </c>
      <c r="L8212" s="52">
        <v>23.5</v>
      </c>
      <c r="M8212" s="52">
        <v>22.1</v>
      </c>
      <c r="N8212" s="52">
        <v>176.5</v>
      </c>
      <c r="O8212" s="52">
        <v>35.831699999999998</v>
      </c>
      <c r="P8212" s="52">
        <v>215.375</v>
      </c>
      <c r="Q8212" s="52">
        <v>1.8310500000000001E-3</v>
      </c>
      <c r="R8212" s="52">
        <v>0.51633799999999996</v>
      </c>
      <c r="S8212" s="52">
        <v>0.52676999999999996</v>
      </c>
      <c r="T8212" s="52">
        <v>-7.6293899999999998E-3</v>
      </c>
      <c r="U8212" s="52">
        <v>0.12207</v>
      </c>
    </row>
    <row r="8213" spans="1:21" x14ac:dyDescent="0.25">
      <c r="A8213">
        <v>8212</v>
      </c>
      <c r="B8213" s="1">
        <v>42240</v>
      </c>
      <c r="C8213" s="2">
        <v>0.27503472222222219</v>
      </c>
      <c r="D8213">
        <v>2900.26</v>
      </c>
      <c r="E8213" s="52">
        <v>6.25</v>
      </c>
      <c r="F8213" s="52">
        <v>-131.18899999999999</v>
      </c>
      <c r="G8213" s="52">
        <v>0.49982199999999999</v>
      </c>
      <c r="H8213" s="52">
        <v>-3.71981E-3</v>
      </c>
      <c r="I8213" s="52">
        <v>196.8</v>
      </c>
      <c r="J8213" s="52">
        <v>196.5</v>
      </c>
      <c r="K8213" s="52">
        <v>192.2</v>
      </c>
      <c r="L8213" s="52">
        <v>23.5</v>
      </c>
      <c r="M8213" s="52">
        <v>22.2</v>
      </c>
      <c r="N8213" s="52">
        <v>176.4</v>
      </c>
      <c r="O8213" s="52">
        <v>35.819800000000001</v>
      </c>
      <c r="P8213" s="52">
        <v>214.88</v>
      </c>
      <c r="Q8213" s="52">
        <v>1.8310500000000001E-3</v>
      </c>
      <c r="R8213" s="52">
        <v>0.51633799999999996</v>
      </c>
      <c r="S8213" s="52">
        <v>0.52676999999999996</v>
      </c>
      <c r="T8213" s="52">
        <v>-1.06812E-2</v>
      </c>
      <c r="U8213" s="52">
        <v>0.12207</v>
      </c>
    </row>
    <row r="8214" spans="1:21" x14ac:dyDescent="0.25">
      <c r="A8214">
        <v>8213</v>
      </c>
      <c r="B8214" s="1">
        <v>42240</v>
      </c>
      <c r="C8214" s="2">
        <v>0.28660879629629626</v>
      </c>
      <c r="D8214">
        <v>2900.26</v>
      </c>
      <c r="E8214" s="52">
        <v>6.25</v>
      </c>
      <c r="F8214" s="52">
        <v>-131.18899999999999</v>
      </c>
      <c r="G8214" s="52">
        <v>0.49984099999999998</v>
      </c>
      <c r="H8214" s="52">
        <v>-3.71981E-3</v>
      </c>
      <c r="I8214" s="52">
        <v>196.8</v>
      </c>
      <c r="J8214" s="52">
        <v>195.4</v>
      </c>
      <c r="K8214" s="52">
        <v>193</v>
      </c>
      <c r="L8214" s="52">
        <v>23.6</v>
      </c>
      <c r="M8214" s="52">
        <v>22.1</v>
      </c>
      <c r="N8214" s="52">
        <v>176.5</v>
      </c>
      <c r="O8214" s="52">
        <v>35.819800000000001</v>
      </c>
      <c r="P8214" s="52">
        <v>214.88</v>
      </c>
      <c r="Q8214" s="52">
        <v>1.8310500000000001E-3</v>
      </c>
      <c r="R8214" s="52">
        <v>0.51633799999999996</v>
      </c>
      <c r="S8214" s="52">
        <v>0.52676999999999996</v>
      </c>
      <c r="T8214" s="52">
        <v>-7.6293899999999998E-3</v>
      </c>
      <c r="U8214" s="52">
        <v>0.12207</v>
      </c>
    </row>
    <row r="8215" spans="1:21" x14ac:dyDescent="0.25">
      <c r="A8215">
        <v>8214</v>
      </c>
      <c r="B8215" s="1">
        <v>42240</v>
      </c>
      <c r="C8215" s="2">
        <v>0.2981712962962963</v>
      </c>
      <c r="D8215">
        <v>2902.44</v>
      </c>
      <c r="E8215" s="52">
        <v>6.25</v>
      </c>
      <c r="F8215" s="52">
        <v>-131.18899999999999</v>
      </c>
      <c r="G8215" s="52">
        <v>0.49984099999999998</v>
      </c>
      <c r="H8215" s="52">
        <v>-3.71981E-3</v>
      </c>
      <c r="I8215" s="52">
        <v>197.3</v>
      </c>
      <c r="J8215" s="52">
        <v>194.4</v>
      </c>
      <c r="K8215" s="52">
        <v>193.8</v>
      </c>
      <c r="L8215" s="52">
        <v>23.5</v>
      </c>
      <c r="M8215" s="52">
        <v>22.1</v>
      </c>
      <c r="N8215" s="52">
        <v>176.2</v>
      </c>
      <c r="O8215" s="52">
        <v>35.819800000000001</v>
      </c>
      <c r="P8215" s="52">
        <v>214.261</v>
      </c>
      <c r="Q8215" s="52">
        <v>1.8310500000000001E-3</v>
      </c>
      <c r="R8215" s="52">
        <v>0.51633799999999996</v>
      </c>
      <c r="S8215" s="52">
        <v>0.52676999999999996</v>
      </c>
      <c r="T8215" s="52">
        <v>-7.6293899999999998E-3</v>
      </c>
      <c r="U8215" s="52">
        <v>0.12207</v>
      </c>
    </row>
    <row r="8216" spans="1:21" x14ac:dyDescent="0.25">
      <c r="A8216">
        <v>8215</v>
      </c>
      <c r="B8216" s="1">
        <v>42240</v>
      </c>
      <c r="C8216" s="2">
        <v>0.30974537037037037</v>
      </c>
      <c r="D8216">
        <v>2900.26</v>
      </c>
      <c r="E8216" s="52">
        <v>6.25</v>
      </c>
      <c r="F8216" s="52">
        <v>-131.18899999999999</v>
      </c>
      <c r="G8216" s="52">
        <v>0.49984099999999998</v>
      </c>
      <c r="H8216" s="52">
        <v>-3.9036299999999999E-3</v>
      </c>
      <c r="I8216" s="52">
        <v>195.7</v>
      </c>
      <c r="J8216" s="52">
        <v>193.8</v>
      </c>
      <c r="K8216" s="52">
        <v>194.2</v>
      </c>
      <c r="L8216" s="52">
        <v>23.5</v>
      </c>
      <c r="M8216" s="52">
        <v>22.1</v>
      </c>
      <c r="N8216" s="52">
        <v>176.5</v>
      </c>
      <c r="O8216" s="52">
        <v>35.819800000000001</v>
      </c>
      <c r="P8216" s="52">
        <v>214.648</v>
      </c>
      <c r="Q8216" s="52">
        <v>2.4414100000000002E-3</v>
      </c>
      <c r="R8216" s="52">
        <v>0.51633799999999996</v>
      </c>
      <c r="S8216" s="52">
        <v>0.52676999999999996</v>
      </c>
      <c r="T8216" s="52">
        <v>-7.6293899999999998E-3</v>
      </c>
      <c r="U8216" s="52">
        <v>0.152588</v>
      </c>
    </row>
    <row r="8217" spans="1:21" x14ac:dyDescent="0.25">
      <c r="A8217">
        <v>8216</v>
      </c>
      <c r="B8217" s="1">
        <v>42240</v>
      </c>
      <c r="C8217" s="2">
        <v>0.32131944444444444</v>
      </c>
      <c r="D8217">
        <v>2902.44</v>
      </c>
      <c r="E8217" s="52">
        <v>6.25</v>
      </c>
      <c r="F8217" s="52">
        <v>-131.18899999999999</v>
      </c>
      <c r="G8217" s="52">
        <v>0.49984099999999998</v>
      </c>
      <c r="H8217" s="52">
        <v>-3.71981E-3</v>
      </c>
      <c r="I8217" s="52">
        <v>194.7</v>
      </c>
      <c r="J8217" s="52">
        <v>193.4</v>
      </c>
      <c r="K8217" s="52">
        <v>194.4</v>
      </c>
      <c r="L8217" s="52">
        <v>23.5</v>
      </c>
      <c r="M8217" s="52">
        <v>22.1</v>
      </c>
      <c r="N8217" s="52">
        <v>176.5</v>
      </c>
      <c r="O8217" s="52">
        <v>35.819800000000001</v>
      </c>
      <c r="P8217" s="52">
        <v>214.49299999999999</v>
      </c>
      <c r="Q8217" s="52">
        <v>1.8310500000000001E-3</v>
      </c>
      <c r="R8217" s="52">
        <v>0.51633799999999996</v>
      </c>
      <c r="S8217" s="52">
        <v>0.52676999999999996</v>
      </c>
      <c r="T8217" s="52">
        <v>-1.06812E-2</v>
      </c>
      <c r="U8217" s="52">
        <v>0.152588</v>
      </c>
    </row>
    <row r="8218" spans="1:21" x14ac:dyDescent="0.25">
      <c r="A8218">
        <v>8217</v>
      </c>
      <c r="B8218" s="1">
        <v>42240</v>
      </c>
      <c r="C8218" s="2">
        <v>0.3329050925925926</v>
      </c>
      <c r="D8218">
        <v>2899.33</v>
      </c>
      <c r="E8218" s="52">
        <v>6.25</v>
      </c>
      <c r="F8218" s="52">
        <v>-131.18899999999999</v>
      </c>
      <c r="G8218" s="52">
        <v>0.49982199999999999</v>
      </c>
      <c r="H8218" s="52">
        <v>-3.71981E-3</v>
      </c>
      <c r="I8218" s="52">
        <v>194.9</v>
      </c>
      <c r="J8218" s="52">
        <v>193.9</v>
      </c>
      <c r="K8218" s="52">
        <v>192.3</v>
      </c>
      <c r="L8218" s="52">
        <v>23.4</v>
      </c>
      <c r="M8218" s="52">
        <v>22.1</v>
      </c>
      <c r="N8218" s="52">
        <v>176.5</v>
      </c>
      <c r="O8218" s="52">
        <v>35.831699999999998</v>
      </c>
      <c r="P8218" s="52">
        <v>214.261</v>
      </c>
      <c r="Q8218" s="52">
        <v>1.8310500000000001E-3</v>
      </c>
      <c r="R8218" s="52">
        <v>0.51633799999999996</v>
      </c>
      <c r="S8218" s="52">
        <v>0.52676999999999996</v>
      </c>
      <c r="T8218" s="52">
        <v>-7.6293899999999998E-3</v>
      </c>
      <c r="U8218" s="52">
        <v>0.12207</v>
      </c>
    </row>
    <row r="8219" spans="1:21" x14ac:dyDescent="0.25">
      <c r="A8219">
        <v>8218</v>
      </c>
      <c r="B8219" s="1">
        <v>42240</v>
      </c>
      <c r="C8219" s="2">
        <v>0.34447916666666667</v>
      </c>
      <c r="D8219">
        <v>2899.33</v>
      </c>
      <c r="E8219" s="52">
        <v>6.25</v>
      </c>
      <c r="F8219" s="52">
        <v>-131.18899999999999</v>
      </c>
      <c r="G8219" s="52">
        <v>0.49982199999999999</v>
      </c>
      <c r="H8219" s="52">
        <v>-3.71981E-3</v>
      </c>
      <c r="I8219" s="52">
        <v>194.8</v>
      </c>
      <c r="J8219" s="52">
        <v>195</v>
      </c>
      <c r="K8219" s="52">
        <v>193.1</v>
      </c>
      <c r="L8219" s="52">
        <v>23.3</v>
      </c>
      <c r="M8219" s="52">
        <v>22.1</v>
      </c>
      <c r="N8219" s="52">
        <v>176.5</v>
      </c>
      <c r="O8219" s="52">
        <v>35.819800000000001</v>
      </c>
      <c r="P8219" s="52">
        <v>214.137</v>
      </c>
      <c r="Q8219" s="52">
        <v>1.8310500000000001E-3</v>
      </c>
      <c r="R8219" s="52">
        <v>0.51633799999999996</v>
      </c>
      <c r="S8219" s="52">
        <v>0.52676999999999996</v>
      </c>
      <c r="T8219" s="52">
        <v>-7.6293899999999998E-3</v>
      </c>
      <c r="U8219" s="52">
        <v>0.152588</v>
      </c>
    </row>
    <row r="8220" spans="1:21" x14ac:dyDescent="0.25">
      <c r="A8220">
        <v>8219</v>
      </c>
      <c r="B8220" s="1">
        <v>42240</v>
      </c>
      <c r="C8220" s="2">
        <v>0.35604166666666665</v>
      </c>
      <c r="D8220">
        <v>2899.33</v>
      </c>
      <c r="E8220" s="52">
        <v>6.25</v>
      </c>
      <c r="F8220" s="52">
        <v>-142.37299999999999</v>
      </c>
      <c r="G8220" s="52">
        <v>0.49984099999999998</v>
      </c>
      <c r="H8220" s="52">
        <v>-3.71981E-3</v>
      </c>
      <c r="I8220" s="52">
        <v>194.8</v>
      </c>
      <c r="J8220" s="52">
        <v>195.8</v>
      </c>
      <c r="K8220" s="52">
        <v>193.8</v>
      </c>
      <c r="L8220" s="52">
        <v>23.3</v>
      </c>
      <c r="M8220" s="52">
        <v>22.1</v>
      </c>
      <c r="N8220" s="52">
        <v>176.5</v>
      </c>
      <c r="O8220" s="52">
        <v>35.831699999999998</v>
      </c>
      <c r="P8220" s="52">
        <v>213.874</v>
      </c>
      <c r="Q8220" s="52">
        <v>1.8310500000000001E-3</v>
      </c>
      <c r="R8220" s="52">
        <v>0.51633799999999996</v>
      </c>
      <c r="S8220" s="52">
        <v>0.52676999999999996</v>
      </c>
      <c r="T8220" s="52">
        <v>-7.6293899999999998E-3</v>
      </c>
      <c r="U8220" s="52">
        <v>0.12207</v>
      </c>
    </row>
    <row r="8221" spans="1:21" x14ac:dyDescent="0.25">
      <c r="A8221">
        <v>8220</v>
      </c>
      <c r="B8221" s="1">
        <v>42240</v>
      </c>
      <c r="C8221" s="2">
        <v>0.36761574074074077</v>
      </c>
      <c r="D8221">
        <v>2899.33</v>
      </c>
      <c r="E8221" s="52">
        <v>6.25</v>
      </c>
      <c r="F8221" s="52">
        <v>-131.18899999999999</v>
      </c>
      <c r="G8221" s="52">
        <v>0.49982199999999999</v>
      </c>
      <c r="H8221" s="52">
        <v>-3.9036299999999999E-3</v>
      </c>
      <c r="I8221" s="52">
        <v>194.7</v>
      </c>
      <c r="J8221" s="52">
        <v>195.4</v>
      </c>
      <c r="K8221" s="52">
        <v>194.1</v>
      </c>
      <c r="L8221" s="52">
        <v>23.3</v>
      </c>
      <c r="M8221" s="52">
        <v>22.1</v>
      </c>
      <c r="N8221" s="52">
        <v>176.5</v>
      </c>
      <c r="O8221" s="52">
        <v>35.819800000000001</v>
      </c>
      <c r="P8221" s="52">
        <v>213.75</v>
      </c>
      <c r="Q8221" s="52">
        <v>1.8310500000000001E-3</v>
      </c>
      <c r="R8221" s="52">
        <v>0.51633799999999996</v>
      </c>
      <c r="S8221" s="52">
        <v>0.52676999999999996</v>
      </c>
      <c r="T8221" s="52">
        <v>-7.6293899999999998E-3</v>
      </c>
      <c r="U8221" s="52">
        <v>0.152588</v>
      </c>
    </row>
    <row r="8222" spans="1:21" x14ac:dyDescent="0.25">
      <c r="A8222">
        <v>8221</v>
      </c>
      <c r="B8222" s="1">
        <v>42240</v>
      </c>
      <c r="C8222" s="2">
        <v>0.37918981481481479</v>
      </c>
      <c r="D8222">
        <v>2900.26</v>
      </c>
      <c r="E8222" s="52">
        <v>6.25</v>
      </c>
      <c r="F8222" s="52">
        <v>-131.18899999999999</v>
      </c>
      <c r="G8222" s="52">
        <v>0.49982199999999999</v>
      </c>
      <c r="H8222" s="52">
        <v>-3.71981E-3</v>
      </c>
      <c r="I8222" s="52">
        <v>196.5</v>
      </c>
      <c r="J8222" s="52">
        <v>194.4</v>
      </c>
      <c r="K8222" s="52">
        <v>194.5</v>
      </c>
      <c r="L8222" s="52">
        <v>23.5</v>
      </c>
      <c r="M8222" s="52">
        <v>22.1</v>
      </c>
      <c r="N8222" s="52">
        <v>176.5</v>
      </c>
      <c r="O8222" s="52">
        <v>35.831699999999998</v>
      </c>
      <c r="P8222" s="52">
        <v>213.40899999999999</v>
      </c>
      <c r="Q8222" s="52">
        <v>1.8310500000000001E-3</v>
      </c>
      <c r="R8222" s="52">
        <v>0.51633799999999996</v>
      </c>
      <c r="S8222" s="52">
        <v>0.52676999999999996</v>
      </c>
      <c r="T8222" s="52">
        <v>-1.06812E-2</v>
      </c>
      <c r="U8222" s="52">
        <v>0.152588</v>
      </c>
    </row>
    <row r="8223" spans="1:21" x14ac:dyDescent="0.25">
      <c r="A8223">
        <v>8222</v>
      </c>
      <c r="B8223" s="1">
        <v>42240</v>
      </c>
      <c r="C8223" s="2">
        <v>0.39077546296296295</v>
      </c>
      <c r="D8223">
        <v>2899.33</v>
      </c>
      <c r="E8223" s="52">
        <v>6.25</v>
      </c>
      <c r="F8223" s="52">
        <v>-142.37299999999999</v>
      </c>
      <c r="G8223" s="52">
        <v>0.49984099999999998</v>
      </c>
      <c r="H8223" s="52">
        <v>-3.71981E-3</v>
      </c>
      <c r="I8223" s="52">
        <v>197</v>
      </c>
      <c r="J8223" s="52">
        <v>193.5</v>
      </c>
      <c r="K8223" s="52">
        <v>193.6</v>
      </c>
      <c r="L8223" s="52">
        <v>23.5</v>
      </c>
      <c r="M8223" s="52">
        <v>22.2</v>
      </c>
      <c r="N8223" s="52">
        <v>176.5</v>
      </c>
      <c r="O8223" s="52">
        <v>35.819800000000001</v>
      </c>
      <c r="P8223" s="52">
        <v>213.53299999999999</v>
      </c>
      <c r="Q8223" s="52">
        <v>1.8310500000000001E-3</v>
      </c>
      <c r="R8223" s="52">
        <v>0.51633799999999996</v>
      </c>
      <c r="S8223" s="52">
        <v>0.52676999999999996</v>
      </c>
      <c r="T8223" s="52">
        <v>-7.6293899999999998E-3</v>
      </c>
      <c r="U8223" s="52">
        <v>0.12207</v>
      </c>
    </row>
    <row r="8224" spans="1:21" x14ac:dyDescent="0.25">
      <c r="A8224">
        <v>8223</v>
      </c>
      <c r="B8224" s="1">
        <v>42240</v>
      </c>
      <c r="C8224" s="2">
        <v>0.40234953703703707</v>
      </c>
      <c r="D8224">
        <v>2902.44</v>
      </c>
      <c r="E8224" s="52">
        <v>6.25</v>
      </c>
      <c r="F8224" s="52">
        <v>-142.37299999999999</v>
      </c>
      <c r="G8224" s="52">
        <v>0.49982199999999999</v>
      </c>
      <c r="H8224" s="52">
        <v>-3.71981E-3</v>
      </c>
      <c r="I8224" s="52">
        <v>195.5</v>
      </c>
      <c r="J8224" s="52">
        <v>194.1</v>
      </c>
      <c r="K8224" s="52">
        <v>193.5</v>
      </c>
      <c r="L8224" s="52">
        <v>23.5</v>
      </c>
      <c r="M8224" s="52">
        <v>22.1</v>
      </c>
      <c r="N8224" s="52">
        <v>176.6</v>
      </c>
      <c r="O8224" s="52">
        <v>35.819800000000001</v>
      </c>
      <c r="P8224" s="52">
        <v>213.37799999999999</v>
      </c>
      <c r="Q8224" s="52">
        <v>2.4414100000000002E-3</v>
      </c>
      <c r="R8224" s="52">
        <v>0.51633799999999996</v>
      </c>
      <c r="S8224" s="52">
        <v>0.52676999999999996</v>
      </c>
      <c r="T8224" s="52">
        <v>-7.6293899999999998E-3</v>
      </c>
      <c r="U8224" s="52">
        <v>0.12207</v>
      </c>
    </row>
    <row r="8225" spans="1:21" x14ac:dyDescent="0.25">
      <c r="A8225">
        <v>8224</v>
      </c>
      <c r="B8225" s="1">
        <v>42240</v>
      </c>
      <c r="C8225" s="2">
        <v>0.41392361111111109</v>
      </c>
      <c r="D8225">
        <v>2899.33</v>
      </c>
      <c r="E8225" s="52">
        <v>6.25</v>
      </c>
      <c r="F8225" s="52">
        <v>-131.18899999999999</v>
      </c>
      <c r="G8225" s="52">
        <v>0.49984099999999998</v>
      </c>
      <c r="H8225" s="52">
        <v>-3.71981E-3</v>
      </c>
      <c r="I8225" s="52">
        <v>195.1</v>
      </c>
      <c r="J8225" s="52">
        <v>194.7</v>
      </c>
      <c r="K8225" s="52">
        <v>194.1</v>
      </c>
      <c r="L8225" s="52">
        <v>23.3</v>
      </c>
      <c r="M8225" s="52">
        <v>21.9</v>
      </c>
      <c r="N8225" s="52">
        <v>176.5</v>
      </c>
      <c r="O8225" s="52">
        <v>35.831699999999998</v>
      </c>
      <c r="P8225" s="52">
        <v>213.02199999999999</v>
      </c>
      <c r="Q8225" s="52">
        <v>2.4414100000000002E-3</v>
      </c>
      <c r="R8225" s="52">
        <v>0.51633799999999996</v>
      </c>
      <c r="S8225" s="52">
        <v>0.52676999999999996</v>
      </c>
      <c r="T8225" s="52">
        <v>-7.6293899999999998E-3</v>
      </c>
      <c r="U8225" s="52">
        <v>0.12207</v>
      </c>
    </row>
    <row r="8226" spans="1:21" x14ac:dyDescent="0.25">
      <c r="A8226">
        <v>8225</v>
      </c>
      <c r="B8226" s="1">
        <v>42240</v>
      </c>
      <c r="C8226" s="2">
        <v>0.42548611111111106</v>
      </c>
      <c r="D8226">
        <v>2903.37</v>
      </c>
      <c r="E8226" s="52">
        <v>6.25</v>
      </c>
      <c r="F8226" s="52">
        <v>-142.37299999999999</v>
      </c>
      <c r="G8226" s="52">
        <v>0.49984099999999998</v>
      </c>
      <c r="H8226" s="52">
        <v>-3.71981E-3</v>
      </c>
      <c r="I8226" s="52">
        <v>197.5</v>
      </c>
      <c r="J8226" s="52">
        <v>195.7</v>
      </c>
      <c r="K8226" s="52">
        <v>194.4</v>
      </c>
      <c r="L8226" s="52">
        <v>23.2</v>
      </c>
      <c r="M8226" s="52">
        <v>21.9</v>
      </c>
      <c r="N8226" s="52">
        <v>176.4</v>
      </c>
      <c r="O8226" s="52">
        <v>35.819800000000001</v>
      </c>
      <c r="P8226" s="52">
        <v>212.63499999999999</v>
      </c>
      <c r="Q8226" s="52">
        <v>1.8310500000000001E-3</v>
      </c>
      <c r="R8226" s="52">
        <v>0.51633799999999996</v>
      </c>
      <c r="S8226" s="52">
        <v>0.52676999999999996</v>
      </c>
      <c r="T8226" s="52">
        <v>-7.6293899999999998E-3</v>
      </c>
      <c r="U8226" s="52">
        <v>0.12207</v>
      </c>
    </row>
    <row r="8227" spans="1:21" x14ac:dyDescent="0.25">
      <c r="A8227">
        <v>8226</v>
      </c>
      <c r="B8227" s="1">
        <v>42240</v>
      </c>
      <c r="C8227" s="2">
        <v>0.42797453703703708</v>
      </c>
      <c r="D8227">
        <v>2899.33</v>
      </c>
      <c r="E8227" s="52">
        <v>6.25</v>
      </c>
      <c r="F8227" s="52">
        <v>-131.18899999999999</v>
      </c>
      <c r="G8227" s="52">
        <v>0.49984099999999998</v>
      </c>
      <c r="H8227" s="52">
        <v>-3.71981E-3</v>
      </c>
      <c r="I8227" s="52">
        <v>196.5</v>
      </c>
      <c r="J8227" s="52">
        <v>194</v>
      </c>
      <c r="K8227" s="52">
        <v>193.4</v>
      </c>
      <c r="L8227" s="52">
        <v>23.1</v>
      </c>
      <c r="M8227" s="52">
        <v>21.8</v>
      </c>
      <c r="N8227" s="52">
        <v>176.4</v>
      </c>
      <c r="O8227" s="52">
        <v>35.819800000000001</v>
      </c>
      <c r="P8227" s="52">
        <v>212.63499999999999</v>
      </c>
      <c r="Q8227" s="52">
        <v>1.8310500000000001E-3</v>
      </c>
      <c r="R8227" s="52">
        <v>0.51633799999999996</v>
      </c>
      <c r="S8227" s="52">
        <v>0.52676999999999996</v>
      </c>
      <c r="T8227" s="52">
        <v>-7.6293899999999998E-3</v>
      </c>
      <c r="U8227" s="52">
        <v>0.152588</v>
      </c>
    </row>
    <row r="8228" spans="1:21" x14ac:dyDescent="0.25">
      <c r="A8228">
        <v>8227</v>
      </c>
      <c r="B8228" s="1">
        <v>42240</v>
      </c>
      <c r="C8228" s="2">
        <v>0.42809027777777775</v>
      </c>
      <c r="D8228">
        <v>2900.26</v>
      </c>
      <c r="E8228" s="52">
        <v>6.25</v>
      </c>
      <c r="F8228" s="52">
        <v>-142.37299999999999</v>
      </c>
      <c r="G8228" s="52">
        <v>0.49984099999999998</v>
      </c>
      <c r="H8228" s="52">
        <v>-3.71981E-3</v>
      </c>
      <c r="I8228" s="52">
        <v>197.1</v>
      </c>
      <c r="J8228" s="52">
        <v>193.6</v>
      </c>
      <c r="K8228" s="52">
        <v>193.3</v>
      </c>
      <c r="L8228" s="52">
        <v>23.1</v>
      </c>
      <c r="M8228" s="52">
        <v>21.8</v>
      </c>
      <c r="N8228" s="52">
        <v>176.3</v>
      </c>
      <c r="O8228" s="52">
        <v>35.831699999999998</v>
      </c>
      <c r="P8228" s="52">
        <v>212.63499999999999</v>
      </c>
      <c r="Q8228" s="52">
        <v>1.8310500000000001E-3</v>
      </c>
      <c r="R8228" s="52">
        <v>0.51633799999999996</v>
      </c>
      <c r="S8228" s="52">
        <v>0.52676999999999996</v>
      </c>
      <c r="T8228" s="52">
        <v>-7.6293899999999998E-3</v>
      </c>
      <c r="U8228" s="52">
        <v>0.152588</v>
      </c>
    </row>
    <row r="8229" spans="1:21" x14ac:dyDescent="0.25">
      <c r="A8229">
        <v>8228</v>
      </c>
      <c r="B8229" s="1">
        <v>42240</v>
      </c>
      <c r="C8229" s="2">
        <v>0.42820601851851853</v>
      </c>
      <c r="D8229">
        <v>2902.44</v>
      </c>
      <c r="E8229" s="52">
        <v>6.25</v>
      </c>
      <c r="F8229" s="52">
        <v>-142.37299999999999</v>
      </c>
      <c r="G8229" s="52">
        <v>0.49982199999999999</v>
      </c>
      <c r="H8229" s="52">
        <v>-3.71981E-3</v>
      </c>
      <c r="I8229" s="52">
        <v>197.5</v>
      </c>
      <c r="J8229" s="52">
        <v>193.9</v>
      </c>
      <c r="K8229" s="52">
        <v>193.2</v>
      </c>
      <c r="L8229" s="52">
        <v>23.1</v>
      </c>
      <c r="M8229" s="52">
        <v>21.8</v>
      </c>
      <c r="N8229" s="52">
        <v>176.3</v>
      </c>
      <c r="O8229" s="52">
        <v>35.819800000000001</v>
      </c>
      <c r="P8229" s="52">
        <v>212.63499999999999</v>
      </c>
      <c r="Q8229" s="52">
        <v>1.8310500000000001E-3</v>
      </c>
      <c r="R8229" s="52">
        <v>0.51633799999999996</v>
      </c>
      <c r="S8229" s="52">
        <v>0.52676999999999996</v>
      </c>
      <c r="T8229" s="52">
        <v>-1.06812E-2</v>
      </c>
      <c r="U8229" s="52">
        <v>0.152588</v>
      </c>
    </row>
    <row r="8230" spans="1:21" x14ac:dyDescent="0.25">
      <c r="A8230">
        <v>8229</v>
      </c>
      <c r="B8230" s="1">
        <v>42240</v>
      </c>
      <c r="C8230" s="2">
        <v>0.42832175925925925</v>
      </c>
      <c r="D8230">
        <v>2903.37</v>
      </c>
      <c r="E8230" s="52">
        <v>6.25</v>
      </c>
      <c r="F8230" s="52">
        <v>-142.37299999999999</v>
      </c>
      <c r="G8230" s="52">
        <v>0.49982199999999999</v>
      </c>
      <c r="H8230" s="52">
        <v>-3.71981E-3</v>
      </c>
      <c r="I8230" s="52">
        <v>197.6</v>
      </c>
      <c r="J8230" s="52">
        <v>193.9</v>
      </c>
      <c r="K8230" s="52">
        <v>193.1</v>
      </c>
      <c r="L8230" s="52">
        <v>23.1</v>
      </c>
      <c r="M8230" s="52">
        <v>21.9</v>
      </c>
      <c r="N8230" s="52">
        <v>176.4</v>
      </c>
      <c r="O8230" s="52">
        <v>35.831699999999998</v>
      </c>
      <c r="P8230" s="52">
        <v>212.63499999999999</v>
      </c>
      <c r="Q8230" s="52">
        <v>1.8310500000000001E-3</v>
      </c>
      <c r="R8230" s="52">
        <v>0.51633799999999996</v>
      </c>
      <c r="S8230" s="52">
        <v>0.52676999999999996</v>
      </c>
      <c r="T8230" s="52">
        <v>-1.06812E-2</v>
      </c>
      <c r="U8230" s="52">
        <v>0.152588</v>
      </c>
    </row>
    <row r="8231" spans="1:21" x14ac:dyDescent="0.25">
      <c r="A8231">
        <v>8230</v>
      </c>
      <c r="B8231" s="1">
        <v>42240</v>
      </c>
      <c r="C8231" s="2">
        <v>0.42843750000000003</v>
      </c>
      <c r="D8231">
        <v>2900.26</v>
      </c>
      <c r="E8231" s="52">
        <v>6.25</v>
      </c>
      <c r="F8231" s="52">
        <v>-142.37299999999999</v>
      </c>
      <c r="G8231" s="52">
        <v>0.49984099999999998</v>
      </c>
      <c r="H8231" s="52">
        <v>-3.71981E-3</v>
      </c>
      <c r="I8231" s="52">
        <v>197.5</v>
      </c>
      <c r="J8231" s="52">
        <v>194.4</v>
      </c>
      <c r="K8231" s="52">
        <v>193</v>
      </c>
      <c r="L8231" s="52">
        <v>23.2</v>
      </c>
      <c r="M8231" s="52">
        <v>21.8</v>
      </c>
      <c r="N8231" s="52">
        <v>176.3</v>
      </c>
      <c r="O8231" s="52">
        <v>35.831699999999998</v>
      </c>
      <c r="P8231" s="52">
        <v>212.75899999999999</v>
      </c>
      <c r="Q8231" s="52">
        <v>1.8310500000000001E-3</v>
      </c>
      <c r="R8231" s="52">
        <v>0.51633799999999996</v>
      </c>
      <c r="S8231" s="52">
        <v>0.52676999999999996</v>
      </c>
      <c r="T8231" s="52">
        <v>-1.06812E-2</v>
      </c>
      <c r="U8231" s="52">
        <v>0.152588</v>
      </c>
    </row>
    <row r="8232" spans="1:21" x14ac:dyDescent="0.25">
      <c r="A8232">
        <v>8231</v>
      </c>
      <c r="B8232" s="1">
        <v>42240</v>
      </c>
      <c r="C8232" s="2">
        <v>0.42855324074074069</v>
      </c>
      <c r="D8232">
        <v>2898.4</v>
      </c>
      <c r="E8232" s="52">
        <v>6.25</v>
      </c>
      <c r="F8232" s="52">
        <v>-142.37299999999999</v>
      </c>
      <c r="G8232" s="52">
        <v>0.49982199999999999</v>
      </c>
      <c r="H8232" s="52">
        <v>-3.71981E-3</v>
      </c>
      <c r="I8232" s="52">
        <v>197.3</v>
      </c>
      <c r="J8232" s="52">
        <v>194.9</v>
      </c>
      <c r="K8232" s="52">
        <v>192.9</v>
      </c>
      <c r="L8232" s="52">
        <v>23.2</v>
      </c>
      <c r="M8232" s="52">
        <v>21.8</v>
      </c>
      <c r="N8232" s="52">
        <v>176.4</v>
      </c>
      <c r="O8232" s="52">
        <v>35.819800000000001</v>
      </c>
      <c r="P8232" s="52">
        <v>212.91399999999999</v>
      </c>
      <c r="Q8232" s="52">
        <v>1.8310500000000001E-3</v>
      </c>
      <c r="R8232" s="52">
        <v>0.51633799999999996</v>
      </c>
      <c r="S8232" s="52">
        <v>0.52676999999999996</v>
      </c>
      <c r="T8232" s="52">
        <v>10.1212</v>
      </c>
      <c r="U8232" s="52">
        <v>10.9863</v>
      </c>
    </row>
    <row r="8233" spans="1:21" x14ac:dyDescent="0.25">
      <c r="A8233">
        <v>8232</v>
      </c>
      <c r="B8233" s="1">
        <v>42240</v>
      </c>
      <c r="C8233" s="2">
        <v>0.42868055555555556</v>
      </c>
      <c r="D8233">
        <v>2900.26</v>
      </c>
      <c r="E8233" s="52">
        <v>6.25</v>
      </c>
      <c r="F8233" s="52">
        <v>-142.37299999999999</v>
      </c>
      <c r="G8233" s="52">
        <v>0.49982199999999999</v>
      </c>
      <c r="H8233" s="52">
        <v>-3.71981E-3</v>
      </c>
      <c r="I8233" s="52">
        <v>197.1</v>
      </c>
      <c r="J8233" s="52">
        <v>195.5</v>
      </c>
      <c r="K8233" s="52">
        <v>192.8</v>
      </c>
      <c r="L8233" s="52">
        <v>23.2</v>
      </c>
      <c r="M8233" s="52">
        <v>21.8</v>
      </c>
      <c r="N8233" s="52">
        <v>176.4</v>
      </c>
      <c r="O8233" s="52">
        <v>35.819800000000001</v>
      </c>
      <c r="P8233" s="52">
        <v>212.86799999999999</v>
      </c>
      <c r="Q8233" s="52">
        <v>1.8310500000000001E-3</v>
      </c>
      <c r="R8233" s="52">
        <v>0.51633799999999996</v>
      </c>
      <c r="S8233" s="52">
        <v>0.52676999999999996</v>
      </c>
      <c r="T8233" s="52">
        <v>22.201499999999999</v>
      </c>
      <c r="U8233" s="52">
        <v>22.338899999999999</v>
      </c>
    </row>
    <row r="8234" spans="1:21" x14ac:dyDescent="0.25">
      <c r="A8234">
        <v>8233</v>
      </c>
      <c r="B8234" s="1">
        <v>42240</v>
      </c>
      <c r="C8234" s="2">
        <v>0.42879629629629629</v>
      </c>
      <c r="D8234">
        <v>2902.44</v>
      </c>
      <c r="E8234" s="52">
        <v>6.25</v>
      </c>
      <c r="F8234" s="52">
        <v>-142.37299999999999</v>
      </c>
      <c r="G8234" s="52">
        <v>0.49982199999999999</v>
      </c>
      <c r="H8234" s="52">
        <v>-3.71981E-3</v>
      </c>
      <c r="I8234" s="52">
        <v>196.9</v>
      </c>
      <c r="J8234" s="52">
        <v>196.1</v>
      </c>
      <c r="K8234" s="52">
        <v>192.8</v>
      </c>
      <c r="L8234" s="52">
        <v>23.2</v>
      </c>
      <c r="M8234" s="52">
        <v>21.8</v>
      </c>
      <c r="N8234" s="52">
        <v>176.4</v>
      </c>
      <c r="O8234" s="52">
        <v>35.831699999999998</v>
      </c>
      <c r="P8234" s="52">
        <v>212.91399999999999</v>
      </c>
      <c r="Q8234" s="52">
        <v>1.8310500000000001E-3</v>
      </c>
      <c r="R8234" s="52">
        <v>0.51633799999999996</v>
      </c>
      <c r="S8234" s="52">
        <v>0.52676999999999996</v>
      </c>
      <c r="T8234" s="52">
        <v>22.259499999999999</v>
      </c>
      <c r="U8234" s="52">
        <v>22.338899999999999</v>
      </c>
    </row>
    <row r="8235" spans="1:21" x14ac:dyDescent="0.25">
      <c r="A8235">
        <v>8234</v>
      </c>
      <c r="B8235" s="1">
        <v>42240</v>
      </c>
      <c r="C8235" s="2">
        <v>0.42890046296296297</v>
      </c>
      <c r="D8235">
        <v>2903.37</v>
      </c>
      <c r="E8235" s="52">
        <v>6.25</v>
      </c>
      <c r="F8235" s="52">
        <v>-142.37299999999999</v>
      </c>
      <c r="G8235" s="52">
        <v>0.49982199999999999</v>
      </c>
      <c r="H8235" s="52">
        <v>-3.71981E-3</v>
      </c>
      <c r="I8235" s="52">
        <v>196.6</v>
      </c>
      <c r="J8235" s="52">
        <v>196.7</v>
      </c>
      <c r="K8235" s="52">
        <v>192.7</v>
      </c>
      <c r="L8235" s="52">
        <v>23.1</v>
      </c>
      <c r="M8235" s="52">
        <v>21.8</v>
      </c>
      <c r="N8235" s="52">
        <v>176.5</v>
      </c>
      <c r="O8235" s="52">
        <v>35.819800000000001</v>
      </c>
      <c r="P8235" s="52">
        <v>212.86799999999999</v>
      </c>
      <c r="Q8235" s="52">
        <v>1.8310500000000001E-3</v>
      </c>
      <c r="R8235" s="52">
        <v>0.51633799999999996</v>
      </c>
      <c r="S8235" s="52">
        <v>0.52676999999999996</v>
      </c>
      <c r="T8235" s="52">
        <v>23.208600000000001</v>
      </c>
      <c r="U8235" s="52">
        <v>23.3307</v>
      </c>
    </row>
    <row r="8236" spans="1:21" x14ac:dyDescent="0.25">
      <c r="A8236">
        <v>8235</v>
      </c>
      <c r="B8236" s="1">
        <v>42240</v>
      </c>
      <c r="C8236" s="2">
        <v>0.42901620370370369</v>
      </c>
      <c r="D8236">
        <v>2903.37</v>
      </c>
      <c r="E8236" s="52">
        <v>6.25</v>
      </c>
      <c r="F8236" s="52">
        <v>-142.37299999999999</v>
      </c>
      <c r="G8236" s="52">
        <v>0.49982199999999999</v>
      </c>
      <c r="H8236" s="52">
        <v>-3.71981E-3</v>
      </c>
      <c r="I8236" s="52">
        <v>196.4</v>
      </c>
      <c r="J8236" s="52">
        <v>196.5</v>
      </c>
      <c r="K8236" s="52">
        <v>192.7</v>
      </c>
      <c r="L8236" s="52">
        <v>23.1</v>
      </c>
      <c r="M8236" s="52">
        <v>21.8</v>
      </c>
      <c r="N8236" s="52">
        <v>176.5</v>
      </c>
      <c r="O8236" s="52">
        <v>35.819800000000001</v>
      </c>
      <c r="P8236" s="52">
        <v>212.91399999999999</v>
      </c>
      <c r="Q8236" s="52">
        <v>1.8310500000000001E-3</v>
      </c>
      <c r="R8236" s="52">
        <v>0.51633799999999996</v>
      </c>
      <c r="S8236" s="52">
        <v>0.52676999999999996</v>
      </c>
      <c r="T8236" s="52">
        <v>23.022500000000001</v>
      </c>
      <c r="U8236" s="52">
        <v>23.208600000000001</v>
      </c>
    </row>
    <row r="8237" spans="1:21" x14ac:dyDescent="0.25">
      <c r="A8237">
        <v>8236</v>
      </c>
      <c r="B8237" s="1">
        <v>42240</v>
      </c>
      <c r="C8237" s="2">
        <v>0.42913194444444441</v>
      </c>
      <c r="D8237">
        <v>2903.37</v>
      </c>
      <c r="E8237" s="52">
        <v>6.25</v>
      </c>
      <c r="F8237" s="52">
        <v>-142.37299999999999</v>
      </c>
      <c r="G8237" s="52">
        <v>0.49982199999999999</v>
      </c>
      <c r="H8237" s="52">
        <v>-3.71981E-3</v>
      </c>
      <c r="I8237" s="52">
        <v>196.2</v>
      </c>
      <c r="J8237" s="52">
        <v>196</v>
      </c>
      <c r="K8237" s="52">
        <v>192.6</v>
      </c>
      <c r="L8237" s="52">
        <v>23.1</v>
      </c>
      <c r="M8237" s="52">
        <v>21.8</v>
      </c>
      <c r="N8237" s="52">
        <v>176.5</v>
      </c>
      <c r="O8237" s="52">
        <v>35.819800000000001</v>
      </c>
      <c r="P8237" s="52">
        <v>213.02199999999999</v>
      </c>
      <c r="Q8237" s="52">
        <v>1.8310500000000001E-3</v>
      </c>
      <c r="R8237" s="52">
        <v>0.51633799999999996</v>
      </c>
      <c r="S8237" s="52">
        <v>0.52676999999999996</v>
      </c>
      <c r="T8237" s="52">
        <v>22.843900000000001</v>
      </c>
      <c r="U8237" s="52">
        <v>23.056000000000001</v>
      </c>
    </row>
    <row r="8238" spans="1:21" x14ac:dyDescent="0.25">
      <c r="A8238">
        <v>8237</v>
      </c>
      <c r="B8238" s="1">
        <v>42240</v>
      </c>
      <c r="C8238" s="2">
        <v>0.42924768518518519</v>
      </c>
      <c r="D8238">
        <v>2902.44</v>
      </c>
      <c r="E8238" s="52">
        <v>6.25</v>
      </c>
      <c r="F8238" s="52">
        <v>-142.37299999999999</v>
      </c>
      <c r="G8238" s="52">
        <v>0.49984099999999998</v>
      </c>
      <c r="H8238" s="52">
        <v>-3.71981E-3</v>
      </c>
      <c r="I8238" s="52">
        <v>195.9</v>
      </c>
      <c r="J8238" s="52">
        <v>195.5</v>
      </c>
      <c r="K8238" s="52">
        <v>192.6</v>
      </c>
      <c r="L8238" s="52">
        <v>23.1</v>
      </c>
      <c r="M8238" s="52">
        <v>21.8</v>
      </c>
      <c r="N8238" s="52">
        <v>176.5</v>
      </c>
      <c r="O8238" s="52">
        <v>35.819800000000001</v>
      </c>
      <c r="P8238" s="52">
        <v>213.02199999999999</v>
      </c>
      <c r="Q8238" s="52">
        <v>2.4414100000000002E-3</v>
      </c>
      <c r="R8238" s="52">
        <v>0.51633799999999996</v>
      </c>
      <c r="S8238" s="52">
        <v>0.52676999999999996</v>
      </c>
      <c r="T8238" s="52">
        <v>22.711200000000002</v>
      </c>
      <c r="U8238" s="52">
        <v>22.979700000000001</v>
      </c>
    </row>
    <row r="8239" spans="1:21" x14ac:dyDescent="0.25">
      <c r="A8239">
        <v>8238</v>
      </c>
      <c r="B8239" s="1">
        <v>42240</v>
      </c>
      <c r="C8239" s="2">
        <v>0.42936342592592597</v>
      </c>
      <c r="D8239">
        <v>2903.37</v>
      </c>
      <c r="E8239" s="52">
        <v>6.25</v>
      </c>
      <c r="F8239" s="52">
        <v>-142.37299999999999</v>
      </c>
      <c r="G8239" s="52">
        <v>0.49984099999999998</v>
      </c>
      <c r="H8239" s="52">
        <v>-3.71981E-3</v>
      </c>
      <c r="I8239" s="52">
        <v>195.7</v>
      </c>
      <c r="J8239" s="52">
        <v>195</v>
      </c>
      <c r="K8239" s="52">
        <v>192.6</v>
      </c>
      <c r="L8239" s="52">
        <v>23.1</v>
      </c>
      <c r="M8239" s="52">
        <v>21.8</v>
      </c>
      <c r="N8239" s="52">
        <v>176.5</v>
      </c>
      <c r="O8239" s="52">
        <v>35.831699999999998</v>
      </c>
      <c r="P8239" s="52">
        <v>213.02199999999999</v>
      </c>
      <c r="Q8239" s="52">
        <v>1.8310500000000001E-3</v>
      </c>
      <c r="R8239" s="52">
        <v>0.51633799999999996</v>
      </c>
      <c r="S8239" s="52">
        <v>0.52676999999999996</v>
      </c>
      <c r="T8239" s="52">
        <v>22.593699999999998</v>
      </c>
      <c r="U8239" s="52">
        <v>22.796600000000002</v>
      </c>
    </row>
    <row r="8240" spans="1:21" x14ac:dyDescent="0.25">
      <c r="A8240">
        <v>8239</v>
      </c>
      <c r="B8240" s="1">
        <v>42240</v>
      </c>
      <c r="C8240" s="2">
        <v>0.42949074074074073</v>
      </c>
      <c r="D8240">
        <v>2903.37</v>
      </c>
      <c r="E8240" s="52">
        <v>6.25</v>
      </c>
      <c r="F8240" s="52">
        <v>-142.37299999999999</v>
      </c>
      <c r="G8240" s="52">
        <v>0.49984099999999998</v>
      </c>
      <c r="H8240" s="52">
        <v>-3.71981E-3</v>
      </c>
      <c r="I8240" s="52">
        <v>195.4</v>
      </c>
      <c r="J8240" s="52">
        <v>194.5</v>
      </c>
      <c r="K8240" s="52">
        <v>192.7</v>
      </c>
      <c r="L8240" s="52">
        <v>23.2</v>
      </c>
      <c r="M8240" s="52">
        <v>21.8</v>
      </c>
      <c r="N8240" s="52">
        <v>176.5</v>
      </c>
      <c r="O8240" s="52">
        <v>35.819800000000001</v>
      </c>
      <c r="P8240" s="52">
        <v>213.02199999999999</v>
      </c>
      <c r="Q8240" s="52">
        <v>1.8310500000000001E-3</v>
      </c>
      <c r="R8240" s="52">
        <v>0.51633799999999996</v>
      </c>
      <c r="S8240" s="52">
        <v>0.52676999999999996</v>
      </c>
      <c r="T8240" s="52">
        <v>22.476199999999999</v>
      </c>
      <c r="U8240" s="52">
        <v>22.750900000000001</v>
      </c>
    </row>
    <row r="8241" spans="1:21" x14ac:dyDescent="0.25">
      <c r="A8241">
        <v>8240</v>
      </c>
      <c r="B8241" s="1">
        <v>42240</v>
      </c>
      <c r="C8241" s="2">
        <v>0.42960648148148151</v>
      </c>
      <c r="D8241">
        <v>2903.37</v>
      </c>
      <c r="E8241" s="52">
        <v>6.25</v>
      </c>
      <c r="F8241" s="52">
        <v>-131.18899999999999</v>
      </c>
      <c r="G8241" s="52">
        <v>0.49982199999999999</v>
      </c>
      <c r="H8241" s="52">
        <v>-3.71981E-3</v>
      </c>
      <c r="I8241" s="52">
        <v>195.2</v>
      </c>
      <c r="J8241" s="52">
        <v>193.9</v>
      </c>
      <c r="K8241" s="52">
        <v>192.7</v>
      </c>
      <c r="L8241" s="52">
        <v>23.2</v>
      </c>
      <c r="M8241" s="52">
        <v>21.8</v>
      </c>
      <c r="N8241" s="52">
        <v>176.5</v>
      </c>
      <c r="O8241" s="52">
        <v>35.831699999999998</v>
      </c>
      <c r="P8241" s="52">
        <v>213.02199999999999</v>
      </c>
      <c r="Q8241" s="52">
        <v>1.8310500000000001E-3</v>
      </c>
      <c r="R8241" s="52">
        <v>0.51633799999999996</v>
      </c>
      <c r="S8241" s="52">
        <v>0.52676999999999996</v>
      </c>
      <c r="T8241" s="52">
        <v>22.369399999999999</v>
      </c>
      <c r="U8241" s="52">
        <v>22.567699999999999</v>
      </c>
    </row>
    <row r="8242" spans="1:21" x14ac:dyDescent="0.25">
      <c r="A8242">
        <v>8241</v>
      </c>
      <c r="B8242" s="1">
        <v>42240</v>
      </c>
      <c r="C8242" s="2">
        <v>0.42972222222222217</v>
      </c>
      <c r="D8242">
        <v>2902.44</v>
      </c>
      <c r="E8242" s="52">
        <v>6.25</v>
      </c>
      <c r="F8242" s="52">
        <v>-142.37299999999999</v>
      </c>
      <c r="G8242" s="52">
        <v>0.49982199999999999</v>
      </c>
      <c r="H8242" s="52">
        <v>-3.71981E-3</v>
      </c>
      <c r="I8242" s="52">
        <v>195</v>
      </c>
      <c r="J8242" s="52">
        <v>193.7</v>
      </c>
      <c r="K8242" s="52">
        <v>192.8</v>
      </c>
      <c r="L8242" s="52">
        <v>23.2</v>
      </c>
      <c r="M8242" s="52">
        <v>21.9</v>
      </c>
      <c r="N8242" s="52">
        <v>176.5</v>
      </c>
      <c r="O8242" s="52">
        <v>35.831699999999998</v>
      </c>
      <c r="P8242" s="52">
        <v>213.02199999999999</v>
      </c>
      <c r="Q8242" s="52">
        <v>1.8310500000000001E-3</v>
      </c>
      <c r="R8242" s="52">
        <v>0.51633799999999996</v>
      </c>
      <c r="S8242" s="52">
        <v>0.52676999999999996</v>
      </c>
      <c r="T8242" s="52">
        <v>22.262599999999999</v>
      </c>
      <c r="U8242" s="52">
        <v>22.369399999999999</v>
      </c>
    </row>
    <row r="8243" spans="1:21" x14ac:dyDescent="0.25">
      <c r="A8243">
        <v>8242</v>
      </c>
      <c r="B8243" s="1">
        <v>42240</v>
      </c>
      <c r="C8243" s="2">
        <v>0.42982638888888891</v>
      </c>
      <c r="D8243">
        <v>2902.44</v>
      </c>
      <c r="E8243" s="52">
        <v>6.25</v>
      </c>
      <c r="F8243" s="52">
        <v>-142.37299999999999</v>
      </c>
      <c r="G8243" s="52">
        <v>0.49984099999999998</v>
      </c>
      <c r="H8243" s="52">
        <v>-3.71981E-3</v>
      </c>
      <c r="I8243" s="52">
        <v>194.8</v>
      </c>
      <c r="J8243" s="52">
        <v>194</v>
      </c>
      <c r="K8243" s="52">
        <v>192.8</v>
      </c>
      <c r="L8243" s="52">
        <v>23.2</v>
      </c>
      <c r="M8243" s="52">
        <v>21.9</v>
      </c>
      <c r="N8243" s="52">
        <v>176.5</v>
      </c>
      <c r="O8243" s="52">
        <v>35.831699999999998</v>
      </c>
      <c r="P8243" s="52">
        <v>213.02199999999999</v>
      </c>
      <c r="Q8243" s="52">
        <v>1.8310500000000001E-3</v>
      </c>
      <c r="R8243" s="52">
        <v>0.51633799999999996</v>
      </c>
      <c r="S8243" s="52">
        <v>0.52676999999999996</v>
      </c>
      <c r="T8243" s="52">
        <v>22.152699999999999</v>
      </c>
      <c r="U8243" s="52">
        <v>22.369399999999999</v>
      </c>
    </row>
    <row r="8244" spans="1:21" x14ac:dyDescent="0.25">
      <c r="A8244">
        <v>8243</v>
      </c>
      <c r="B8244" s="1">
        <v>42240</v>
      </c>
      <c r="C8244" s="2">
        <v>0.42994212962962958</v>
      </c>
      <c r="D8244">
        <v>2901.19</v>
      </c>
      <c r="E8244" s="52">
        <v>6.25</v>
      </c>
      <c r="F8244" s="52">
        <v>-142.37299999999999</v>
      </c>
      <c r="G8244" s="52">
        <v>0.49984099999999998</v>
      </c>
      <c r="H8244" s="52">
        <v>-3.71981E-3</v>
      </c>
      <c r="I8244" s="52">
        <v>194.6</v>
      </c>
      <c r="J8244" s="52">
        <v>194.1</v>
      </c>
      <c r="K8244" s="52">
        <v>192.8</v>
      </c>
      <c r="L8244" s="52">
        <v>23.1</v>
      </c>
      <c r="M8244" s="52">
        <v>21.9</v>
      </c>
      <c r="N8244" s="52">
        <v>176.5</v>
      </c>
      <c r="O8244" s="52">
        <v>35.831699999999998</v>
      </c>
      <c r="P8244" s="52">
        <v>213.02199999999999</v>
      </c>
      <c r="Q8244" s="52">
        <v>1.8310500000000001E-3</v>
      </c>
      <c r="R8244" s="52">
        <v>0.51633799999999996</v>
      </c>
      <c r="S8244" s="52">
        <v>0.52676999999999996</v>
      </c>
      <c r="T8244" s="52">
        <v>22.0581</v>
      </c>
      <c r="U8244" s="52">
        <v>22.293099999999999</v>
      </c>
    </row>
    <row r="8245" spans="1:21" x14ac:dyDescent="0.25">
      <c r="A8245">
        <v>8244</v>
      </c>
      <c r="B8245" s="1">
        <v>42240</v>
      </c>
      <c r="C8245" s="2">
        <v>0.43005787037037035</v>
      </c>
      <c r="D8245">
        <v>2900.26</v>
      </c>
      <c r="E8245" s="52">
        <v>6.25</v>
      </c>
      <c r="F8245" s="52">
        <v>-142.37299999999999</v>
      </c>
      <c r="G8245" s="52">
        <v>0.49984099999999998</v>
      </c>
      <c r="H8245" s="52">
        <v>-3.71981E-3</v>
      </c>
      <c r="I8245" s="52">
        <v>194.4</v>
      </c>
      <c r="J8245" s="52">
        <v>194.6</v>
      </c>
      <c r="K8245" s="52">
        <v>192.8</v>
      </c>
      <c r="L8245" s="52">
        <v>23.2</v>
      </c>
      <c r="M8245" s="52">
        <v>21.9</v>
      </c>
      <c r="N8245" s="52">
        <v>176.5</v>
      </c>
      <c r="O8245" s="52">
        <v>35.831699999999998</v>
      </c>
      <c r="P8245" s="52">
        <v>213.02199999999999</v>
      </c>
      <c r="Q8245" s="52">
        <v>1.8310500000000001E-3</v>
      </c>
      <c r="R8245" s="52">
        <v>0.51633799999999996</v>
      </c>
      <c r="S8245" s="52">
        <v>0.52676999999999996</v>
      </c>
      <c r="T8245" s="52">
        <v>21.962</v>
      </c>
      <c r="U8245" s="52">
        <v>22.140499999999999</v>
      </c>
    </row>
    <row r="8246" spans="1:21" x14ac:dyDescent="0.25">
      <c r="A8246">
        <v>8245</v>
      </c>
      <c r="B8246" s="1">
        <v>42240</v>
      </c>
      <c r="C8246" s="2">
        <v>0.43017361111111113</v>
      </c>
      <c r="D8246">
        <v>2899.33</v>
      </c>
      <c r="E8246" s="52">
        <v>6.25</v>
      </c>
      <c r="F8246" s="52">
        <v>-142.37299999999999</v>
      </c>
      <c r="G8246" s="52">
        <v>0.49982199999999999</v>
      </c>
      <c r="H8246" s="52">
        <v>-3.71981E-3</v>
      </c>
      <c r="I8246" s="52">
        <v>194.2</v>
      </c>
      <c r="J8246" s="52">
        <v>195</v>
      </c>
      <c r="K8246" s="52">
        <v>192.8</v>
      </c>
      <c r="L8246" s="52">
        <v>23.2</v>
      </c>
      <c r="M8246" s="52">
        <v>21.9</v>
      </c>
      <c r="N8246" s="52">
        <v>176.5</v>
      </c>
      <c r="O8246" s="52">
        <v>35.819800000000001</v>
      </c>
      <c r="P8246" s="52">
        <v>213.02199999999999</v>
      </c>
      <c r="Q8246" s="52">
        <v>2.4414100000000002E-3</v>
      </c>
      <c r="R8246" s="52">
        <v>0.51633799999999996</v>
      </c>
      <c r="S8246" s="52">
        <v>0.52676999999999996</v>
      </c>
      <c r="T8246" s="52">
        <v>21.875</v>
      </c>
      <c r="U8246" s="52">
        <v>22.11</v>
      </c>
    </row>
    <row r="8247" spans="1:21" x14ac:dyDescent="0.25">
      <c r="A8247">
        <v>8246</v>
      </c>
      <c r="B8247" s="1">
        <v>42240</v>
      </c>
      <c r="C8247" s="2">
        <v>0.43028935185185185</v>
      </c>
      <c r="D8247">
        <v>2900.26</v>
      </c>
      <c r="E8247" s="52">
        <v>6.25</v>
      </c>
      <c r="F8247" s="52">
        <v>-142.37299999999999</v>
      </c>
      <c r="G8247" s="52">
        <v>0.49982199999999999</v>
      </c>
      <c r="H8247" s="52">
        <v>-3.71981E-3</v>
      </c>
      <c r="I8247" s="52">
        <v>194.6</v>
      </c>
      <c r="J8247" s="52">
        <v>195.6</v>
      </c>
      <c r="K8247" s="52">
        <v>192.8</v>
      </c>
      <c r="L8247" s="52">
        <v>23.2</v>
      </c>
      <c r="M8247" s="52">
        <v>21.9</v>
      </c>
      <c r="N8247" s="52">
        <v>176.5</v>
      </c>
      <c r="O8247" s="52">
        <v>35.819800000000001</v>
      </c>
      <c r="P8247" s="52">
        <v>212.86799999999999</v>
      </c>
      <c r="Q8247" s="52">
        <v>2.4414100000000002E-3</v>
      </c>
      <c r="R8247" s="52">
        <v>0.51633799999999996</v>
      </c>
      <c r="S8247" s="52">
        <v>0.52676999999999996</v>
      </c>
      <c r="T8247" s="52">
        <v>21.7728</v>
      </c>
      <c r="U8247" s="52">
        <v>22.0337</v>
      </c>
    </row>
    <row r="8248" spans="1:21" x14ac:dyDescent="0.25">
      <c r="A8248">
        <v>8247</v>
      </c>
      <c r="B8248" s="1">
        <v>42240</v>
      </c>
      <c r="C8248" s="2">
        <v>0.43041666666666667</v>
      </c>
      <c r="D8248">
        <v>2899.33</v>
      </c>
      <c r="E8248" s="52">
        <v>6.25</v>
      </c>
      <c r="F8248" s="52">
        <v>-142.37299999999999</v>
      </c>
      <c r="G8248" s="52">
        <v>0.49984099999999998</v>
      </c>
      <c r="H8248" s="52">
        <v>-3.71981E-3</v>
      </c>
      <c r="I8248" s="52">
        <v>194.9</v>
      </c>
      <c r="J8248" s="52">
        <v>195.8</v>
      </c>
      <c r="K8248" s="52">
        <v>192.9</v>
      </c>
      <c r="L8248" s="52">
        <v>23.2</v>
      </c>
      <c r="M8248" s="52">
        <v>21.9</v>
      </c>
      <c r="N8248" s="52">
        <v>176.5</v>
      </c>
      <c r="O8248" s="52">
        <v>35.819800000000001</v>
      </c>
      <c r="P8248" s="52">
        <v>212.75899999999999</v>
      </c>
      <c r="Q8248" s="52">
        <v>1.8310500000000001E-3</v>
      </c>
      <c r="R8248" s="52">
        <v>0.51633799999999996</v>
      </c>
      <c r="S8248" s="52">
        <v>0.52676999999999996</v>
      </c>
      <c r="T8248" s="52">
        <v>21.688800000000001</v>
      </c>
      <c r="U8248" s="52">
        <v>21.9269</v>
      </c>
    </row>
    <row r="8249" spans="1:21" x14ac:dyDescent="0.25">
      <c r="A8249">
        <v>8248</v>
      </c>
      <c r="B8249" s="1">
        <v>42240</v>
      </c>
      <c r="C8249" s="2">
        <v>0.43053240740740745</v>
      </c>
      <c r="D8249">
        <v>2899.33</v>
      </c>
      <c r="E8249" s="52">
        <v>6.25</v>
      </c>
      <c r="F8249" s="52">
        <v>-142.37299999999999</v>
      </c>
      <c r="G8249" s="52">
        <v>0.49982199999999999</v>
      </c>
      <c r="H8249" s="52">
        <v>-3.71981E-3</v>
      </c>
      <c r="I8249" s="52">
        <v>195.2</v>
      </c>
      <c r="J8249" s="52">
        <v>196.3</v>
      </c>
      <c r="K8249" s="52">
        <v>193</v>
      </c>
      <c r="L8249" s="52">
        <v>23.2</v>
      </c>
      <c r="M8249" s="52">
        <v>21.9</v>
      </c>
      <c r="N8249" s="52">
        <v>176.4</v>
      </c>
      <c r="O8249" s="52">
        <v>35.819800000000001</v>
      </c>
      <c r="P8249" s="52">
        <v>212.75899999999999</v>
      </c>
      <c r="Q8249" s="52">
        <v>1.8310500000000001E-3</v>
      </c>
      <c r="R8249" s="52">
        <v>0.51633799999999996</v>
      </c>
      <c r="S8249" s="52">
        <v>0.52676999999999996</v>
      </c>
      <c r="T8249" s="52">
        <v>21.594200000000001</v>
      </c>
      <c r="U8249" s="52">
        <v>21.8506</v>
      </c>
    </row>
    <row r="8250" spans="1:21" x14ac:dyDescent="0.25">
      <c r="A8250">
        <v>8249</v>
      </c>
      <c r="B8250" s="1">
        <v>42240</v>
      </c>
      <c r="C8250" s="2">
        <v>0.43064814814814811</v>
      </c>
      <c r="D8250">
        <v>2900.26</v>
      </c>
      <c r="E8250" s="52">
        <v>6.25</v>
      </c>
      <c r="F8250" s="52">
        <v>-142.37299999999999</v>
      </c>
      <c r="G8250" s="52">
        <v>0.49984099999999998</v>
      </c>
      <c r="H8250" s="52">
        <v>-3.71981E-3</v>
      </c>
      <c r="I8250" s="52">
        <v>195.7</v>
      </c>
      <c r="J8250" s="52">
        <v>196.2</v>
      </c>
      <c r="K8250" s="52">
        <v>193</v>
      </c>
      <c r="L8250" s="52">
        <v>23.2</v>
      </c>
      <c r="M8250" s="52">
        <v>21.9</v>
      </c>
      <c r="N8250" s="52">
        <v>176.4</v>
      </c>
      <c r="O8250" s="52">
        <v>35.819800000000001</v>
      </c>
      <c r="P8250" s="52">
        <v>212.63499999999999</v>
      </c>
      <c r="Q8250" s="52">
        <v>1.8310500000000001E-3</v>
      </c>
      <c r="R8250" s="52">
        <v>0.51633799999999996</v>
      </c>
      <c r="S8250" s="52">
        <v>0.52676999999999996</v>
      </c>
      <c r="T8250" s="52">
        <v>21.499600000000001</v>
      </c>
      <c r="U8250" s="52">
        <v>21.621700000000001</v>
      </c>
    </row>
    <row r="8251" spans="1:21" x14ac:dyDescent="0.25">
      <c r="A8251">
        <v>8250</v>
      </c>
      <c r="B8251" s="1">
        <v>42240</v>
      </c>
      <c r="C8251" s="2">
        <v>0.43075231481481485</v>
      </c>
      <c r="D8251">
        <v>2900.26</v>
      </c>
      <c r="E8251" s="52">
        <v>6.25</v>
      </c>
      <c r="F8251" s="52">
        <v>-131.18899999999999</v>
      </c>
      <c r="G8251" s="52">
        <v>0.49984099999999998</v>
      </c>
      <c r="H8251" s="52">
        <v>-3.71981E-3</v>
      </c>
      <c r="I8251" s="52">
        <v>196.2</v>
      </c>
      <c r="J8251" s="52">
        <v>195.7</v>
      </c>
      <c r="K8251" s="52">
        <v>193</v>
      </c>
      <c r="L8251" s="52">
        <v>23.2</v>
      </c>
      <c r="M8251" s="52">
        <v>21.9</v>
      </c>
      <c r="N8251" s="52">
        <v>176.4</v>
      </c>
      <c r="O8251" s="52">
        <v>35.831699999999998</v>
      </c>
      <c r="P8251" s="52">
        <v>212.63499999999999</v>
      </c>
      <c r="Q8251" s="52">
        <v>2.4414100000000002E-3</v>
      </c>
      <c r="R8251" s="52">
        <v>0.51633799999999996</v>
      </c>
      <c r="S8251" s="52">
        <v>0.52676999999999996</v>
      </c>
      <c r="T8251" s="52">
        <v>21.411100000000001</v>
      </c>
      <c r="U8251" s="52">
        <v>21.575900000000001</v>
      </c>
    </row>
    <row r="8252" spans="1:21" x14ac:dyDescent="0.25">
      <c r="A8252">
        <v>8251</v>
      </c>
      <c r="B8252" s="1">
        <v>42240</v>
      </c>
      <c r="C8252" s="2">
        <v>0.43086805555555552</v>
      </c>
      <c r="D8252">
        <v>2900.26</v>
      </c>
      <c r="E8252" s="52">
        <v>6.25</v>
      </c>
      <c r="F8252" s="52">
        <v>-142.37299999999999</v>
      </c>
      <c r="G8252" s="52">
        <v>0.49982199999999999</v>
      </c>
      <c r="H8252" s="52">
        <v>-3.71981E-3</v>
      </c>
      <c r="I8252" s="52">
        <v>196.8</v>
      </c>
      <c r="J8252" s="52">
        <v>195.2</v>
      </c>
      <c r="K8252" s="52">
        <v>193</v>
      </c>
      <c r="L8252" s="52">
        <v>23.2</v>
      </c>
      <c r="M8252" s="52">
        <v>21.9</v>
      </c>
      <c r="N8252" s="52">
        <v>176.4</v>
      </c>
      <c r="O8252" s="52">
        <v>35.831699999999998</v>
      </c>
      <c r="P8252" s="52">
        <v>212.52699999999999</v>
      </c>
      <c r="Q8252" s="52">
        <v>1.8310500000000001E-3</v>
      </c>
      <c r="R8252" s="52">
        <v>0.51633799999999996</v>
      </c>
      <c r="S8252" s="52">
        <v>0.52676999999999996</v>
      </c>
      <c r="T8252" s="52">
        <v>21.324200000000001</v>
      </c>
      <c r="U8252" s="52">
        <v>21.545400000000001</v>
      </c>
    </row>
    <row r="8253" spans="1:21" x14ac:dyDescent="0.25">
      <c r="A8253">
        <v>8252</v>
      </c>
      <c r="B8253" s="1">
        <v>42240</v>
      </c>
      <c r="C8253" s="2">
        <v>0.4309837962962963</v>
      </c>
      <c r="D8253">
        <v>2901.19</v>
      </c>
      <c r="E8253" s="52">
        <v>6.25</v>
      </c>
      <c r="F8253" s="52">
        <v>-142.37299999999999</v>
      </c>
      <c r="G8253" s="52">
        <v>0.49982199999999999</v>
      </c>
      <c r="H8253" s="52">
        <v>-3.71981E-3</v>
      </c>
      <c r="I8253" s="52">
        <v>197.1</v>
      </c>
      <c r="J8253" s="52">
        <v>194.7</v>
      </c>
      <c r="K8253" s="52">
        <v>193.1</v>
      </c>
      <c r="L8253" s="52">
        <v>23.2</v>
      </c>
      <c r="M8253" s="52">
        <v>21.9</v>
      </c>
      <c r="N8253" s="52">
        <v>176.3</v>
      </c>
      <c r="O8253" s="52">
        <v>35.831699999999998</v>
      </c>
      <c r="P8253" s="52">
        <v>212.52699999999999</v>
      </c>
      <c r="Q8253" s="52">
        <v>1.8310500000000001E-3</v>
      </c>
      <c r="R8253" s="52">
        <v>0.51633799999999996</v>
      </c>
      <c r="S8253" s="52">
        <v>0.52676999999999996</v>
      </c>
      <c r="T8253" s="52">
        <v>21.237200000000001</v>
      </c>
      <c r="U8253" s="52">
        <v>21.499600000000001</v>
      </c>
    </row>
    <row r="8254" spans="1:21" x14ac:dyDescent="0.25">
      <c r="A8254">
        <v>8253</v>
      </c>
      <c r="B8254" s="1">
        <v>42240</v>
      </c>
      <c r="C8254" s="2">
        <v>0.43109953703703702</v>
      </c>
      <c r="D8254">
        <v>2903.37</v>
      </c>
      <c r="E8254" s="52">
        <v>6.25</v>
      </c>
      <c r="F8254" s="52">
        <v>-142.37299999999999</v>
      </c>
      <c r="G8254" s="52">
        <v>0.49982199999999999</v>
      </c>
      <c r="H8254" s="52">
        <v>-3.71981E-3</v>
      </c>
      <c r="I8254" s="52">
        <v>197.2</v>
      </c>
      <c r="J8254" s="52">
        <v>194.1</v>
      </c>
      <c r="K8254" s="52">
        <v>193.1</v>
      </c>
      <c r="L8254" s="52">
        <v>23.2</v>
      </c>
      <c r="M8254" s="52">
        <v>21.9</v>
      </c>
      <c r="N8254" s="52">
        <v>176.3</v>
      </c>
      <c r="O8254" s="52">
        <v>35.831699999999998</v>
      </c>
      <c r="P8254" s="52">
        <v>212.63499999999999</v>
      </c>
      <c r="Q8254" s="52">
        <v>1.8310500000000001E-3</v>
      </c>
      <c r="R8254" s="52">
        <v>0.51633799999999996</v>
      </c>
      <c r="S8254" s="52">
        <v>0.52676999999999996</v>
      </c>
      <c r="T8254" s="52">
        <v>21.153300000000002</v>
      </c>
      <c r="U8254" s="52">
        <v>21.392800000000001</v>
      </c>
    </row>
    <row r="8255" spans="1:21" x14ac:dyDescent="0.25">
      <c r="A8255">
        <v>8254</v>
      </c>
      <c r="B8255" s="1">
        <v>42240</v>
      </c>
      <c r="C8255" s="2">
        <v>0.43122685185185183</v>
      </c>
      <c r="D8255">
        <v>2902.44</v>
      </c>
      <c r="E8255" s="52">
        <v>6.25</v>
      </c>
      <c r="F8255" s="52">
        <v>-142.37299999999999</v>
      </c>
      <c r="G8255" s="52">
        <v>0.49982199999999999</v>
      </c>
      <c r="H8255" s="52">
        <v>-3.71981E-3</v>
      </c>
      <c r="I8255" s="52">
        <v>197.1</v>
      </c>
      <c r="J8255" s="52">
        <v>193.6</v>
      </c>
      <c r="K8255" s="52">
        <v>193.2</v>
      </c>
      <c r="L8255" s="52">
        <v>23.2</v>
      </c>
      <c r="M8255" s="52">
        <v>21.9</v>
      </c>
      <c r="N8255" s="52">
        <v>176.3</v>
      </c>
      <c r="O8255" s="52">
        <v>35.831699999999998</v>
      </c>
      <c r="P8255" s="52">
        <v>212.63499999999999</v>
      </c>
      <c r="Q8255" s="52">
        <v>1.8310500000000001E-3</v>
      </c>
      <c r="R8255" s="52">
        <v>0.51633799999999996</v>
      </c>
      <c r="S8255" s="52">
        <v>0.52676999999999996</v>
      </c>
      <c r="T8255" s="52">
        <v>21.066299999999998</v>
      </c>
      <c r="U8255" s="52">
        <v>21.316500000000001</v>
      </c>
    </row>
    <row r="8256" spans="1:21" x14ac:dyDescent="0.25">
      <c r="A8256">
        <v>8255</v>
      </c>
      <c r="B8256" s="1">
        <v>42240</v>
      </c>
      <c r="C8256" s="2">
        <v>0.43134259259259261</v>
      </c>
      <c r="D8256">
        <v>2899.33</v>
      </c>
      <c r="E8256" s="52">
        <v>6.25</v>
      </c>
      <c r="F8256" s="52">
        <v>-142.37299999999999</v>
      </c>
      <c r="G8256" s="52">
        <v>0.49982199999999999</v>
      </c>
      <c r="H8256" s="52">
        <v>-3.71981E-3</v>
      </c>
      <c r="I8256" s="52">
        <v>197</v>
      </c>
      <c r="J8256" s="52">
        <v>193.3</v>
      </c>
      <c r="K8256" s="52">
        <v>193.2</v>
      </c>
      <c r="L8256" s="52">
        <v>23.2</v>
      </c>
      <c r="M8256" s="52">
        <v>21.9</v>
      </c>
      <c r="N8256" s="52">
        <v>176.3</v>
      </c>
      <c r="O8256" s="52">
        <v>35.819800000000001</v>
      </c>
      <c r="P8256" s="52">
        <v>212.91399999999999</v>
      </c>
      <c r="Q8256" s="52">
        <v>1.8310500000000001E-3</v>
      </c>
      <c r="R8256" s="52">
        <v>0.51633799999999996</v>
      </c>
      <c r="S8256" s="52">
        <v>0.52676999999999996</v>
      </c>
      <c r="T8256" s="52">
        <v>20.974699999999999</v>
      </c>
      <c r="U8256" s="52">
        <v>21.240200000000002</v>
      </c>
    </row>
    <row r="8257" spans="1:21" x14ac:dyDescent="0.25">
      <c r="A8257">
        <v>8256</v>
      </c>
      <c r="B8257" s="1">
        <v>42240</v>
      </c>
      <c r="C8257" s="2">
        <v>0.43145833333333333</v>
      </c>
      <c r="D8257">
        <v>2901.19</v>
      </c>
      <c r="E8257" s="52">
        <v>6.25</v>
      </c>
      <c r="F8257" s="52">
        <v>-131.18899999999999</v>
      </c>
      <c r="G8257" s="52">
        <v>0.49982199999999999</v>
      </c>
      <c r="H8257" s="52">
        <v>-3.71981E-3</v>
      </c>
      <c r="I8257" s="52">
        <v>196.8</v>
      </c>
      <c r="J8257" s="52">
        <v>193.8</v>
      </c>
      <c r="K8257" s="52">
        <v>193.3</v>
      </c>
      <c r="L8257" s="52">
        <v>23.2</v>
      </c>
      <c r="M8257" s="52">
        <v>21.9</v>
      </c>
      <c r="N8257" s="52">
        <v>176.3</v>
      </c>
      <c r="O8257" s="52">
        <v>35.831699999999998</v>
      </c>
      <c r="P8257" s="52">
        <v>212.91399999999999</v>
      </c>
      <c r="Q8257" s="52">
        <v>1.8310500000000001E-3</v>
      </c>
      <c r="R8257" s="52">
        <v>0.51633799999999996</v>
      </c>
      <c r="S8257" s="52">
        <v>0.52676999999999996</v>
      </c>
      <c r="T8257" s="52">
        <v>20.895399999999999</v>
      </c>
      <c r="U8257" s="52">
        <v>21.163900000000002</v>
      </c>
    </row>
    <row r="8258" spans="1:21" x14ac:dyDescent="0.25">
      <c r="A8258">
        <v>8257</v>
      </c>
      <c r="B8258" s="1">
        <v>42240</v>
      </c>
      <c r="C8258" s="2">
        <v>0.43157407407407405</v>
      </c>
      <c r="D8258">
        <v>2901.19</v>
      </c>
      <c r="E8258" s="52">
        <v>6.25</v>
      </c>
      <c r="F8258" s="52">
        <v>-131.18899999999999</v>
      </c>
      <c r="G8258" s="52">
        <v>0.49982199999999999</v>
      </c>
      <c r="H8258" s="52">
        <v>-3.71981E-3</v>
      </c>
      <c r="I8258" s="52">
        <v>196.5</v>
      </c>
      <c r="J8258" s="52">
        <v>193.9</v>
      </c>
      <c r="K8258" s="52">
        <v>193.3</v>
      </c>
      <c r="L8258" s="52">
        <v>23.2</v>
      </c>
      <c r="M8258" s="52">
        <v>21.9</v>
      </c>
      <c r="N8258" s="52">
        <v>176.3</v>
      </c>
      <c r="O8258" s="52">
        <v>35.831699999999998</v>
      </c>
      <c r="P8258" s="52">
        <v>212.86799999999999</v>
      </c>
      <c r="Q8258" s="52">
        <v>2.4414100000000002E-3</v>
      </c>
      <c r="R8258" s="52">
        <v>0.51633799999999996</v>
      </c>
      <c r="S8258" s="52">
        <v>0.52676999999999996</v>
      </c>
      <c r="T8258" s="52">
        <v>20.800799999999999</v>
      </c>
      <c r="U8258" s="52">
        <v>20.935099999999998</v>
      </c>
    </row>
    <row r="8259" spans="1:21" x14ac:dyDescent="0.25">
      <c r="A8259">
        <v>8258</v>
      </c>
      <c r="B8259" s="1">
        <v>42240</v>
      </c>
      <c r="C8259" s="2">
        <v>0.43167824074074074</v>
      </c>
      <c r="D8259">
        <v>2902.44</v>
      </c>
      <c r="E8259" s="52">
        <v>6.25</v>
      </c>
      <c r="F8259" s="52">
        <v>-142.37299999999999</v>
      </c>
      <c r="G8259" s="52">
        <v>0.49984099999999998</v>
      </c>
      <c r="H8259" s="52">
        <v>-3.71981E-3</v>
      </c>
      <c r="I8259" s="52">
        <v>196.3</v>
      </c>
      <c r="J8259" s="52">
        <v>194.4</v>
      </c>
      <c r="K8259" s="52">
        <v>193.3</v>
      </c>
      <c r="L8259" s="52">
        <v>23.2</v>
      </c>
      <c r="M8259" s="52">
        <v>21.9</v>
      </c>
      <c r="N8259" s="52">
        <v>176.4</v>
      </c>
      <c r="O8259" s="52">
        <v>35.831699999999998</v>
      </c>
      <c r="P8259" s="52">
        <v>212.91399999999999</v>
      </c>
      <c r="Q8259" s="52">
        <v>1.8310500000000001E-3</v>
      </c>
      <c r="R8259" s="52">
        <v>0.51633799999999996</v>
      </c>
      <c r="S8259" s="52">
        <v>0.52676999999999996</v>
      </c>
      <c r="T8259" s="52">
        <v>20.709199999999999</v>
      </c>
      <c r="U8259" s="52">
        <v>20.935099999999998</v>
      </c>
    </row>
    <row r="8260" spans="1:21" x14ac:dyDescent="0.25">
      <c r="A8260">
        <v>8259</v>
      </c>
      <c r="B8260" s="1">
        <v>42240</v>
      </c>
      <c r="C8260" s="2">
        <v>0.43179398148148151</v>
      </c>
      <c r="D8260">
        <v>2902.44</v>
      </c>
      <c r="E8260" s="52">
        <v>6.25</v>
      </c>
      <c r="F8260" s="52">
        <v>-142.37299999999999</v>
      </c>
      <c r="G8260" s="52">
        <v>0.49982199999999999</v>
      </c>
      <c r="H8260" s="52">
        <v>-3.71981E-3</v>
      </c>
      <c r="I8260" s="52">
        <v>196</v>
      </c>
      <c r="J8260" s="52">
        <v>195</v>
      </c>
      <c r="K8260" s="52">
        <v>193.3</v>
      </c>
      <c r="L8260" s="52">
        <v>23.2</v>
      </c>
      <c r="M8260" s="52">
        <v>21.9</v>
      </c>
      <c r="N8260" s="52">
        <v>176.4</v>
      </c>
      <c r="O8260" s="52">
        <v>35.831699999999998</v>
      </c>
      <c r="P8260" s="52">
        <v>212.91399999999999</v>
      </c>
      <c r="Q8260" s="52">
        <v>2.4414100000000002E-3</v>
      </c>
      <c r="R8260" s="52">
        <v>0.51633799999999996</v>
      </c>
      <c r="S8260" s="52">
        <v>0.52676999999999996</v>
      </c>
      <c r="T8260" s="52">
        <v>20.628399999999999</v>
      </c>
      <c r="U8260" s="52">
        <v>20.858799999999999</v>
      </c>
    </row>
    <row r="8261" spans="1:21" x14ac:dyDescent="0.25">
      <c r="A8261">
        <v>8260</v>
      </c>
      <c r="B8261" s="1">
        <v>42240</v>
      </c>
      <c r="C8261" s="2">
        <v>0.43190972222222218</v>
      </c>
      <c r="D8261">
        <v>2902.44</v>
      </c>
      <c r="E8261" s="52">
        <v>6.25</v>
      </c>
      <c r="F8261" s="52">
        <v>-131.18899999999999</v>
      </c>
      <c r="G8261" s="52">
        <v>0.49982199999999999</v>
      </c>
      <c r="H8261" s="52">
        <v>-3.71981E-3</v>
      </c>
      <c r="I8261" s="52">
        <v>195.8</v>
      </c>
      <c r="J8261" s="52">
        <v>195.7</v>
      </c>
      <c r="K8261" s="52">
        <v>193.4</v>
      </c>
      <c r="L8261" s="52">
        <v>23.2</v>
      </c>
      <c r="M8261" s="52">
        <v>21.8</v>
      </c>
      <c r="N8261" s="52">
        <v>176.4</v>
      </c>
      <c r="O8261" s="52">
        <v>35.831699999999998</v>
      </c>
      <c r="P8261" s="52">
        <v>212.91399999999999</v>
      </c>
      <c r="Q8261" s="52">
        <v>1.8310500000000001E-3</v>
      </c>
      <c r="R8261" s="52">
        <v>0.51633799999999996</v>
      </c>
      <c r="S8261" s="52">
        <v>0.52676999999999996</v>
      </c>
      <c r="T8261" s="52">
        <v>20.545999999999999</v>
      </c>
      <c r="U8261" s="52">
        <v>20.812999999999999</v>
      </c>
    </row>
    <row r="8262" spans="1:21" x14ac:dyDescent="0.25">
      <c r="A8262">
        <v>8261</v>
      </c>
      <c r="B8262" s="1">
        <v>42240</v>
      </c>
      <c r="C8262" s="2">
        <v>0.43203703703703705</v>
      </c>
      <c r="D8262">
        <v>2903.37</v>
      </c>
      <c r="E8262" s="52">
        <v>6.25</v>
      </c>
      <c r="F8262" s="52">
        <v>-142.37299999999999</v>
      </c>
      <c r="G8262" s="52">
        <v>0.49982199999999999</v>
      </c>
      <c r="H8262" s="52">
        <v>-3.71981E-3</v>
      </c>
      <c r="I8262" s="52">
        <v>195.5</v>
      </c>
      <c r="J8262" s="52">
        <v>196.3</v>
      </c>
      <c r="K8262" s="52">
        <v>193.4</v>
      </c>
      <c r="L8262" s="52">
        <v>23.2</v>
      </c>
      <c r="M8262" s="52">
        <v>21.9</v>
      </c>
      <c r="N8262" s="52">
        <v>176.4</v>
      </c>
      <c r="O8262" s="52">
        <v>35.831699999999998</v>
      </c>
      <c r="P8262" s="52">
        <v>212.91399999999999</v>
      </c>
      <c r="Q8262" s="52">
        <v>2.4414100000000002E-3</v>
      </c>
      <c r="R8262" s="52">
        <v>0.51633799999999996</v>
      </c>
      <c r="S8262" s="52">
        <v>0.52676999999999996</v>
      </c>
      <c r="T8262" s="52">
        <v>20.4651</v>
      </c>
      <c r="U8262" s="52">
        <v>20.706199999999999</v>
      </c>
    </row>
    <row r="8263" spans="1:21" x14ac:dyDescent="0.25">
      <c r="A8263">
        <v>8262</v>
      </c>
      <c r="B8263" s="1">
        <v>42240</v>
      </c>
      <c r="C8263" s="2">
        <v>0.43215277777777777</v>
      </c>
      <c r="D8263">
        <v>2903.37</v>
      </c>
      <c r="E8263" s="52">
        <v>6.25</v>
      </c>
      <c r="F8263" s="52">
        <v>-142.37299999999999</v>
      </c>
      <c r="G8263" s="52">
        <v>0.49984099999999998</v>
      </c>
      <c r="H8263" s="52">
        <v>-3.71981E-3</v>
      </c>
      <c r="I8263" s="52">
        <v>195.3</v>
      </c>
      <c r="J8263" s="52">
        <v>196.8</v>
      </c>
      <c r="K8263" s="52">
        <v>193.4</v>
      </c>
      <c r="L8263" s="52">
        <v>23.2</v>
      </c>
      <c r="M8263" s="52">
        <v>21.8</v>
      </c>
      <c r="N8263" s="52">
        <v>176.4</v>
      </c>
      <c r="O8263" s="52">
        <v>35.819800000000001</v>
      </c>
      <c r="P8263" s="52">
        <v>212.91399999999999</v>
      </c>
      <c r="Q8263" s="52">
        <v>1.8310500000000001E-3</v>
      </c>
      <c r="R8263" s="52">
        <v>0.51633799999999996</v>
      </c>
      <c r="S8263" s="52">
        <v>0.52676999999999996</v>
      </c>
      <c r="T8263" s="52">
        <v>20.3827</v>
      </c>
      <c r="U8263" s="52">
        <v>20.629899999999999</v>
      </c>
    </row>
    <row r="8264" spans="1:21" x14ac:dyDescent="0.25">
      <c r="A8264">
        <v>8263</v>
      </c>
      <c r="B8264" s="1">
        <v>42240</v>
      </c>
      <c r="C8264" s="2">
        <v>0.4322685185185185</v>
      </c>
      <c r="D8264">
        <v>2902.44</v>
      </c>
      <c r="E8264" s="52">
        <v>6.25</v>
      </c>
      <c r="F8264" s="52">
        <v>-142.37299999999999</v>
      </c>
      <c r="G8264" s="52">
        <v>0.49984099999999998</v>
      </c>
      <c r="H8264" s="52">
        <v>-3.71981E-3</v>
      </c>
      <c r="I8264" s="52">
        <v>195.1</v>
      </c>
      <c r="J8264" s="52">
        <v>196.6</v>
      </c>
      <c r="K8264" s="52">
        <v>193.5</v>
      </c>
      <c r="L8264" s="52">
        <v>23.2</v>
      </c>
      <c r="M8264" s="52">
        <v>21.8</v>
      </c>
      <c r="N8264" s="52">
        <v>176.4</v>
      </c>
      <c r="O8264" s="52">
        <v>35.831699999999998</v>
      </c>
      <c r="P8264" s="52">
        <v>212.86799999999999</v>
      </c>
      <c r="Q8264" s="52">
        <v>1.8310500000000001E-3</v>
      </c>
      <c r="R8264" s="52">
        <v>0.51633799999999996</v>
      </c>
      <c r="S8264" s="52">
        <v>0.52676999999999996</v>
      </c>
      <c r="T8264" s="52">
        <v>20.3064</v>
      </c>
      <c r="U8264" s="52">
        <v>20.553599999999999</v>
      </c>
    </row>
    <row r="8265" spans="1:21" x14ac:dyDescent="0.25">
      <c r="A8265">
        <v>8264</v>
      </c>
      <c r="B8265" s="1">
        <v>42240</v>
      </c>
      <c r="C8265" s="2">
        <v>0.43238425925925927</v>
      </c>
      <c r="D8265">
        <v>2902.44</v>
      </c>
      <c r="E8265" s="52">
        <v>6.25</v>
      </c>
      <c r="F8265" s="52">
        <v>-142.37299999999999</v>
      </c>
      <c r="G8265" s="52">
        <v>0.49984099999999998</v>
      </c>
      <c r="H8265" s="52">
        <v>-3.71981E-3</v>
      </c>
      <c r="I8265" s="52">
        <v>194.9</v>
      </c>
      <c r="J8265" s="52">
        <v>196.2</v>
      </c>
      <c r="K8265" s="52">
        <v>193.5</v>
      </c>
      <c r="L8265" s="52">
        <v>23.2</v>
      </c>
      <c r="M8265" s="52">
        <v>21.8</v>
      </c>
      <c r="N8265" s="52">
        <v>176.5</v>
      </c>
      <c r="O8265" s="52">
        <v>35.831699999999998</v>
      </c>
      <c r="P8265" s="52">
        <v>212.86799999999999</v>
      </c>
      <c r="Q8265" s="52">
        <v>1.8310500000000001E-3</v>
      </c>
      <c r="R8265" s="52">
        <v>0.51633799999999996</v>
      </c>
      <c r="S8265" s="52">
        <v>0.52676999999999996</v>
      </c>
      <c r="T8265" s="52">
        <v>20.2194</v>
      </c>
      <c r="U8265" s="52">
        <v>20.4773</v>
      </c>
    </row>
    <row r="8266" spans="1:21" x14ac:dyDescent="0.25">
      <c r="A8266">
        <v>8265</v>
      </c>
      <c r="B8266" s="1">
        <v>42240</v>
      </c>
      <c r="C8266" s="2">
        <v>0.4324884259259259</v>
      </c>
      <c r="D8266">
        <v>2902.44</v>
      </c>
      <c r="E8266" s="52">
        <v>6.25</v>
      </c>
      <c r="F8266" s="52">
        <v>-131.18899999999999</v>
      </c>
      <c r="G8266" s="52">
        <v>0.49984099999999998</v>
      </c>
      <c r="H8266" s="52">
        <v>-3.71981E-3</v>
      </c>
      <c r="I8266" s="52">
        <v>194.7</v>
      </c>
      <c r="J8266" s="52">
        <v>195.7</v>
      </c>
      <c r="K8266" s="52">
        <v>193.6</v>
      </c>
      <c r="L8266" s="52">
        <v>23.2</v>
      </c>
      <c r="M8266" s="52">
        <v>21.9</v>
      </c>
      <c r="N8266" s="52">
        <v>176.4</v>
      </c>
      <c r="O8266" s="52">
        <v>35.831699999999998</v>
      </c>
      <c r="P8266" s="52">
        <v>212.91399999999999</v>
      </c>
      <c r="Q8266" s="52">
        <v>1.8310500000000001E-3</v>
      </c>
      <c r="R8266" s="52">
        <v>0.51633799999999996</v>
      </c>
      <c r="S8266" s="52">
        <v>0.52676999999999996</v>
      </c>
      <c r="T8266" s="52">
        <v>20.1355</v>
      </c>
      <c r="U8266" s="52">
        <v>20.3552</v>
      </c>
    </row>
    <row r="8267" spans="1:21" x14ac:dyDescent="0.25">
      <c r="A8267">
        <v>8266</v>
      </c>
      <c r="B8267" s="1">
        <v>42240</v>
      </c>
      <c r="C8267" s="2">
        <v>0.43260416666666668</v>
      </c>
      <c r="D8267">
        <v>2901.19</v>
      </c>
      <c r="E8267" s="52">
        <v>6.25</v>
      </c>
      <c r="F8267" s="52">
        <v>-142.37299999999999</v>
      </c>
      <c r="G8267" s="52">
        <v>0.49982199999999999</v>
      </c>
      <c r="H8267" s="52">
        <v>-3.71981E-3</v>
      </c>
      <c r="I8267" s="52">
        <v>194.5</v>
      </c>
      <c r="J8267" s="52">
        <v>195.2</v>
      </c>
      <c r="K8267" s="52">
        <v>193.6</v>
      </c>
      <c r="L8267" s="52">
        <v>23.2</v>
      </c>
      <c r="M8267" s="52">
        <v>21.8</v>
      </c>
      <c r="N8267" s="52">
        <v>176.4</v>
      </c>
      <c r="O8267" s="52">
        <v>35.831699999999998</v>
      </c>
      <c r="P8267" s="52">
        <v>212.91399999999999</v>
      </c>
      <c r="Q8267" s="52">
        <v>1.8310500000000001E-3</v>
      </c>
      <c r="R8267" s="52">
        <v>0.51633799999999996</v>
      </c>
      <c r="S8267" s="52">
        <v>0.52676999999999996</v>
      </c>
      <c r="T8267" s="52">
        <v>20.051600000000001</v>
      </c>
      <c r="U8267" s="52">
        <v>20.2789</v>
      </c>
    </row>
    <row r="8268" spans="1:21" x14ac:dyDescent="0.25">
      <c r="A8268">
        <v>8267</v>
      </c>
      <c r="B8268" s="1">
        <v>42240</v>
      </c>
      <c r="C8268" s="2">
        <v>0.43271990740740746</v>
      </c>
      <c r="D8268">
        <v>2900.26</v>
      </c>
      <c r="E8268" s="52">
        <v>6.25</v>
      </c>
      <c r="F8268" s="52">
        <v>-131.18899999999999</v>
      </c>
      <c r="G8268" s="52">
        <v>0.49982199999999999</v>
      </c>
      <c r="H8268" s="52">
        <v>-3.71981E-3</v>
      </c>
      <c r="I8268" s="52">
        <v>194.3</v>
      </c>
      <c r="J8268" s="52">
        <v>194.6</v>
      </c>
      <c r="K8268" s="52">
        <v>193.6</v>
      </c>
      <c r="L8268" s="52">
        <v>23.1</v>
      </c>
      <c r="M8268" s="52">
        <v>21.8</v>
      </c>
      <c r="N8268" s="52">
        <v>176.4</v>
      </c>
      <c r="O8268" s="52">
        <v>35.819800000000001</v>
      </c>
      <c r="P8268" s="52">
        <v>212.91399999999999</v>
      </c>
      <c r="Q8268" s="52">
        <v>1.8310500000000001E-3</v>
      </c>
      <c r="R8268" s="52">
        <v>0.51633799999999996</v>
      </c>
      <c r="S8268" s="52">
        <v>0.52676999999999996</v>
      </c>
      <c r="T8268" s="52">
        <v>19.979900000000001</v>
      </c>
      <c r="U8268" s="52">
        <v>20.2179</v>
      </c>
    </row>
    <row r="8269" spans="1:21" x14ac:dyDescent="0.25">
      <c r="A8269">
        <v>8268</v>
      </c>
      <c r="B8269" s="1">
        <v>42240</v>
      </c>
      <c r="C8269" s="2">
        <v>0.43284722222222222</v>
      </c>
      <c r="D8269">
        <v>2900.26</v>
      </c>
      <c r="E8269" s="52">
        <v>6.25</v>
      </c>
      <c r="F8269" s="52">
        <v>-142.37299999999999</v>
      </c>
      <c r="G8269" s="52">
        <v>0.49982199999999999</v>
      </c>
      <c r="H8269" s="52">
        <v>-3.71981E-3</v>
      </c>
      <c r="I8269" s="52">
        <v>194.6</v>
      </c>
      <c r="J8269" s="52">
        <v>194.1</v>
      </c>
      <c r="K8269" s="52">
        <v>193.6</v>
      </c>
      <c r="L8269" s="52">
        <v>23.1</v>
      </c>
      <c r="M8269" s="52">
        <v>21.8</v>
      </c>
      <c r="N8269" s="52">
        <v>176.4</v>
      </c>
      <c r="O8269" s="52">
        <v>35.819800000000001</v>
      </c>
      <c r="P8269" s="52">
        <v>212.75899999999999</v>
      </c>
      <c r="Q8269" s="52">
        <v>2.4414100000000002E-3</v>
      </c>
      <c r="R8269" s="52">
        <v>0.51633799999999996</v>
      </c>
      <c r="S8269" s="52">
        <v>0.52676999999999996</v>
      </c>
      <c r="T8269" s="52">
        <v>19.899000000000001</v>
      </c>
      <c r="U8269" s="52">
        <v>20.1416</v>
      </c>
    </row>
    <row r="8270" spans="1:21" x14ac:dyDescent="0.25">
      <c r="A8270">
        <v>8269</v>
      </c>
      <c r="B8270" s="1">
        <v>42240</v>
      </c>
      <c r="C8270" s="2">
        <v>0.43296296296296299</v>
      </c>
      <c r="D8270">
        <v>2899.33</v>
      </c>
      <c r="E8270" s="52">
        <v>6.25</v>
      </c>
      <c r="F8270" s="52">
        <v>-142.37299999999999</v>
      </c>
      <c r="G8270" s="52">
        <v>0.49984099999999998</v>
      </c>
      <c r="H8270" s="52">
        <v>-3.71981E-3</v>
      </c>
      <c r="I8270" s="52">
        <v>194.7</v>
      </c>
      <c r="J8270" s="52">
        <v>193.8</v>
      </c>
      <c r="K8270" s="52">
        <v>193.7</v>
      </c>
      <c r="L8270" s="52">
        <v>23.1</v>
      </c>
      <c r="M8270" s="52">
        <v>21.8</v>
      </c>
      <c r="N8270" s="52">
        <v>176.4</v>
      </c>
      <c r="O8270" s="52">
        <v>35.831699999999998</v>
      </c>
      <c r="P8270" s="52">
        <v>212.79</v>
      </c>
      <c r="Q8270" s="52">
        <v>2.4414100000000002E-3</v>
      </c>
      <c r="R8270" s="52">
        <v>0.51633799999999996</v>
      </c>
      <c r="S8270" s="52">
        <v>0.52676999999999996</v>
      </c>
      <c r="T8270" s="52">
        <v>19.819600000000001</v>
      </c>
      <c r="U8270" s="52">
        <v>20.065300000000001</v>
      </c>
    </row>
    <row r="8271" spans="1:21" x14ac:dyDescent="0.25">
      <c r="A8271">
        <v>8270</v>
      </c>
      <c r="B8271" s="1">
        <v>42240</v>
      </c>
      <c r="C8271" s="2">
        <v>0.43307870370370366</v>
      </c>
      <c r="D8271">
        <v>2900.26</v>
      </c>
      <c r="E8271" s="52">
        <v>6.25</v>
      </c>
      <c r="F8271" s="52">
        <v>-142.37299999999999</v>
      </c>
      <c r="G8271" s="52">
        <v>0.49982199999999999</v>
      </c>
      <c r="H8271" s="52">
        <v>-3.71981E-3</v>
      </c>
      <c r="I8271" s="52">
        <v>195.1</v>
      </c>
      <c r="J8271" s="52">
        <v>193.9</v>
      </c>
      <c r="K8271" s="52">
        <v>193.7</v>
      </c>
      <c r="L8271" s="52">
        <v>23.1</v>
      </c>
      <c r="M8271" s="52">
        <v>21.9</v>
      </c>
      <c r="N8271" s="52">
        <v>176.4</v>
      </c>
      <c r="O8271" s="52">
        <v>35.831699999999998</v>
      </c>
      <c r="P8271" s="52">
        <v>212.63499999999999</v>
      </c>
      <c r="Q8271" s="52">
        <v>2.4414100000000002E-3</v>
      </c>
      <c r="R8271" s="52">
        <v>0.51633799999999996</v>
      </c>
      <c r="S8271" s="52">
        <v>0.52676999999999996</v>
      </c>
      <c r="T8271" s="52">
        <v>19.747900000000001</v>
      </c>
      <c r="U8271" s="52">
        <v>19.989000000000001</v>
      </c>
    </row>
    <row r="8272" spans="1:21" x14ac:dyDescent="0.25">
      <c r="A8272">
        <v>8271</v>
      </c>
      <c r="B8272" s="1">
        <v>42240</v>
      </c>
      <c r="C8272" s="2">
        <v>0.43319444444444444</v>
      </c>
      <c r="D8272">
        <v>2899.33</v>
      </c>
      <c r="E8272" s="52">
        <v>5.0183099999999996</v>
      </c>
      <c r="F8272" s="52">
        <v>-142.37299999999999</v>
      </c>
      <c r="G8272" s="52">
        <v>0.49984099999999998</v>
      </c>
      <c r="H8272" s="52">
        <v>-3.71981E-3</v>
      </c>
      <c r="I8272" s="52">
        <v>195.6</v>
      </c>
      <c r="J8272" s="52">
        <v>193.8</v>
      </c>
      <c r="K8272" s="52">
        <v>193.8</v>
      </c>
      <c r="L8272" s="52">
        <v>23.1</v>
      </c>
      <c r="M8272" s="52">
        <v>21.8</v>
      </c>
      <c r="N8272" s="52">
        <v>176.3</v>
      </c>
      <c r="O8272" s="52">
        <v>35.819800000000001</v>
      </c>
      <c r="P8272" s="52">
        <v>212.52699999999999</v>
      </c>
      <c r="Q8272" s="52">
        <v>2.4414100000000002E-3</v>
      </c>
      <c r="R8272" s="52">
        <v>0.51633799999999996</v>
      </c>
      <c r="S8272" s="52">
        <v>0.52676999999999996</v>
      </c>
      <c r="T8272" s="52">
        <v>19.668600000000001</v>
      </c>
      <c r="U8272" s="52">
        <v>19.912700000000001</v>
      </c>
    </row>
    <row r="8273" spans="1:21" x14ac:dyDescent="0.25">
      <c r="A8273">
        <v>8272</v>
      </c>
      <c r="B8273" s="1">
        <v>42240</v>
      </c>
      <c r="C8273" s="2">
        <v>0.43331018518518521</v>
      </c>
      <c r="D8273">
        <v>2900.26</v>
      </c>
      <c r="E8273" s="52">
        <v>6.25</v>
      </c>
      <c r="F8273" s="52">
        <v>-142.37299999999999</v>
      </c>
      <c r="G8273" s="52">
        <v>0.49984099999999998</v>
      </c>
      <c r="H8273" s="52">
        <v>-3.71981E-3</v>
      </c>
      <c r="I8273" s="52">
        <v>196</v>
      </c>
      <c r="J8273" s="52">
        <v>194.1</v>
      </c>
      <c r="K8273" s="52">
        <v>193.8</v>
      </c>
      <c r="L8273" s="52">
        <v>23.1</v>
      </c>
      <c r="M8273" s="52">
        <v>21.8</v>
      </c>
      <c r="N8273" s="52">
        <v>176.3</v>
      </c>
      <c r="O8273" s="52">
        <v>35.831699999999998</v>
      </c>
      <c r="P8273" s="52">
        <v>212.52699999999999</v>
      </c>
      <c r="Q8273" s="52">
        <v>1.8310500000000001E-3</v>
      </c>
      <c r="R8273" s="52">
        <v>0.51633799999999996</v>
      </c>
      <c r="S8273" s="52">
        <v>0.52676999999999996</v>
      </c>
      <c r="T8273" s="52">
        <v>19.587700000000002</v>
      </c>
      <c r="U8273" s="52">
        <v>19.836400000000001</v>
      </c>
    </row>
    <row r="8274" spans="1:21" x14ac:dyDescent="0.25">
      <c r="A8274">
        <v>8273</v>
      </c>
      <c r="B8274" s="1">
        <v>42240</v>
      </c>
      <c r="C8274" s="2">
        <v>0.43341435185185184</v>
      </c>
      <c r="D8274">
        <v>2900.26</v>
      </c>
      <c r="E8274" s="52">
        <v>6.25</v>
      </c>
      <c r="F8274" s="52">
        <v>-142.37299999999999</v>
      </c>
      <c r="G8274" s="52">
        <v>0.49982199999999999</v>
      </c>
      <c r="H8274" s="52">
        <v>-3.71981E-3</v>
      </c>
      <c r="I8274" s="52">
        <v>196.6</v>
      </c>
      <c r="J8274" s="52">
        <v>194.7</v>
      </c>
      <c r="K8274" s="52">
        <v>193.8</v>
      </c>
      <c r="L8274" s="52">
        <v>23.1</v>
      </c>
      <c r="M8274" s="52">
        <v>21.8</v>
      </c>
      <c r="N8274" s="52">
        <v>176.3</v>
      </c>
      <c r="O8274" s="52">
        <v>35.819800000000001</v>
      </c>
      <c r="P8274" s="52">
        <v>212.52699999999999</v>
      </c>
      <c r="Q8274" s="52">
        <v>2.4414100000000002E-3</v>
      </c>
      <c r="R8274" s="52">
        <v>0.51633799999999996</v>
      </c>
      <c r="S8274" s="52">
        <v>0.52676999999999996</v>
      </c>
      <c r="T8274" s="52">
        <v>19.505299999999998</v>
      </c>
      <c r="U8274" s="52">
        <v>19.760100000000001</v>
      </c>
    </row>
    <row r="8275" spans="1:21" x14ac:dyDescent="0.25">
      <c r="A8275">
        <v>8274</v>
      </c>
      <c r="B8275" s="1">
        <v>42240</v>
      </c>
      <c r="C8275" s="2">
        <v>0.43353009259259262</v>
      </c>
      <c r="D8275">
        <v>2901.19</v>
      </c>
      <c r="E8275" s="52">
        <v>6.25</v>
      </c>
      <c r="F8275" s="52">
        <v>-131.18899999999999</v>
      </c>
      <c r="G8275" s="52">
        <v>0.49984099999999998</v>
      </c>
      <c r="H8275" s="52">
        <v>-3.71981E-3</v>
      </c>
      <c r="I8275" s="52">
        <v>197</v>
      </c>
      <c r="J8275" s="52">
        <v>195.4</v>
      </c>
      <c r="K8275" s="52">
        <v>193.8</v>
      </c>
      <c r="L8275" s="52">
        <v>23.1</v>
      </c>
      <c r="M8275" s="52">
        <v>21.8</v>
      </c>
      <c r="N8275" s="52">
        <v>176.3</v>
      </c>
      <c r="O8275" s="52">
        <v>35.831699999999998</v>
      </c>
      <c r="P8275" s="52">
        <v>212.52699999999999</v>
      </c>
      <c r="Q8275" s="52">
        <v>1.8310500000000001E-3</v>
      </c>
      <c r="R8275" s="52">
        <v>0.51633799999999996</v>
      </c>
      <c r="S8275" s="52">
        <v>0.52676999999999996</v>
      </c>
      <c r="T8275" s="52">
        <v>19.428999999999998</v>
      </c>
      <c r="U8275" s="52">
        <v>19.683800000000002</v>
      </c>
    </row>
    <row r="8276" spans="1:21" x14ac:dyDescent="0.25">
      <c r="A8276">
        <v>8275</v>
      </c>
      <c r="B8276" s="1">
        <v>42240</v>
      </c>
      <c r="C8276" s="2">
        <v>0.43364583333333334</v>
      </c>
      <c r="D8276">
        <v>2902.44</v>
      </c>
      <c r="E8276" s="52">
        <v>6.25</v>
      </c>
      <c r="F8276" s="52">
        <v>-142.37299999999999</v>
      </c>
      <c r="G8276" s="52">
        <v>0.49984099999999998</v>
      </c>
      <c r="H8276" s="52">
        <v>-3.71981E-3</v>
      </c>
      <c r="I8276" s="52">
        <v>197</v>
      </c>
      <c r="J8276" s="52">
        <v>196</v>
      </c>
      <c r="K8276" s="52">
        <v>193.9</v>
      </c>
      <c r="L8276" s="52">
        <v>23.1</v>
      </c>
      <c r="M8276" s="52">
        <v>21.8</v>
      </c>
      <c r="N8276" s="52">
        <v>176.2</v>
      </c>
      <c r="O8276" s="52">
        <v>35.831699999999998</v>
      </c>
      <c r="P8276" s="52">
        <v>212.52699999999999</v>
      </c>
      <c r="Q8276" s="52">
        <v>2.4414100000000002E-3</v>
      </c>
      <c r="R8276" s="52">
        <v>0.51633799999999996</v>
      </c>
      <c r="S8276" s="52">
        <v>0.52676999999999996</v>
      </c>
      <c r="T8276" s="52">
        <v>19.355799999999999</v>
      </c>
      <c r="U8276" s="52">
        <v>19.607500000000002</v>
      </c>
    </row>
    <row r="8277" spans="1:21" x14ac:dyDescent="0.25">
      <c r="A8277">
        <v>8276</v>
      </c>
      <c r="B8277" s="1">
        <v>42240</v>
      </c>
      <c r="C8277" s="2">
        <v>0.43377314814814816</v>
      </c>
      <c r="D8277">
        <v>2903.37</v>
      </c>
      <c r="E8277" s="52">
        <v>6.25</v>
      </c>
      <c r="F8277" s="52">
        <v>-142.37299999999999</v>
      </c>
      <c r="G8277" s="52">
        <v>0.49982199999999999</v>
      </c>
      <c r="H8277" s="52">
        <v>-3.9036299999999999E-3</v>
      </c>
      <c r="I8277" s="52">
        <v>196.9</v>
      </c>
      <c r="J8277" s="52">
        <v>196.5</v>
      </c>
      <c r="K8277" s="52">
        <v>193.9</v>
      </c>
      <c r="L8277" s="52">
        <v>23.2</v>
      </c>
      <c r="M8277" s="52">
        <v>21.8</v>
      </c>
      <c r="N8277" s="52">
        <v>176.3</v>
      </c>
      <c r="O8277" s="52">
        <v>35.831699999999998</v>
      </c>
      <c r="P8277" s="52">
        <v>212.52699999999999</v>
      </c>
      <c r="Q8277" s="52">
        <v>1.8310500000000001E-3</v>
      </c>
      <c r="R8277" s="52">
        <v>0.51633799999999996</v>
      </c>
      <c r="S8277" s="52">
        <v>0.52676999999999996</v>
      </c>
      <c r="T8277" s="52">
        <v>19.276399999999999</v>
      </c>
      <c r="U8277" s="52">
        <v>19.531300000000002</v>
      </c>
    </row>
    <row r="8278" spans="1:21" x14ac:dyDescent="0.25">
      <c r="A8278">
        <v>8277</v>
      </c>
      <c r="B8278" s="1">
        <v>42240</v>
      </c>
      <c r="C8278" s="2">
        <v>0.43388888888888894</v>
      </c>
      <c r="D8278">
        <v>2902.44</v>
      </c>
      <c r="E8278" s="52">
        <v>6.25</v>
      </c>
      <c r="F8278" s="52">
        <v>-142.37299999999999</v>
      </c>
      <c r="G8278" s="52">
        <v>0.49982199999999999</v>
      </c>
      <c r="H8278" s="52">
        <v>-3.71981E-3</v>
      </c>
      <c r="I8278" s="52">
        <v>196.7</v>
      </c>
      <c r="J8278" s="52">
        <v>196.4</v>
      </c>
      <c r="K8278" s="52">
        <v>193.9</v>
      </c>
      <c r="L8278" s="52">
        <v>23.1</v>
      </c>
      <c r="M8278" s="52">
        <v>21.9</v>
      </c>
      <c r="N8278" s="52">
        <v>176.3</v>
      </c>
      <c r="O8278" s="52">
        <v>35.831699999999998</v>
      </c>
      <c r="P8278" s="52">
        <v>212.52699999999999</v>
      </c>
      <c r="Q8278" s="52">
        <v>1.8310500000000001E-3</v>
      </c>
      <c r="R8278" s="52">
        <v>0.51633799999999996</v>
      </c>
      <c r="S8278" s="52">
        <v>0.52676999999999996</v>
      </c>
      <c r="T8278" s="52">
        <v>19.204699999999999</v>
      </c>
      <c r="U8278" s="52">
        <v>19.454999999999998</v>
      </c>
    </row>
    <row r="8279" spans="1:21" x14ac:dyDescent="0.25">
      <c r="A8279">
        <v>8278</v>
      </c>
      <c r="B8279" s="1">
        <v>42240</v>
      </c>
      <c r="C8279" s="2">
        <v>0.4340046296296296</v>
      </c>
      <c r="D8279">
        <v>2899.33</v>
      </c>
      <c r="E8279" s="52">
        <v>6.25</v>
      </c>
      <c r="F8279" s="52">
        <v>-142.37299999999999</v>
      </c>
      <c r="G8279" s="52">
        <v>0.49982199999999999</v>
      </c>
      <c r="H8279" s="52">
        <v>-3.71981E-3</v>
      </c>
      <c r="I8279" s="52">
        <v>196.5</v>
      </c>
      <c r="J8279" s="52">
        <v>196</v>
      </c>
      <c r="K8279" s="52">
        <v>193.9</v>
      </c>
      <c r="L8279" s="52">
        <v>23.1</v>
      </c>
      <c r="M8279" s="52">
        <v>21.8</v>
      </c>
      <c r="N8279" s="52">
        <v>176.2</v>
      </c>
      <c r="O8279" s="52">
        <v>35.831699999999998</v>
      </c>
      <c r="P8279" s="52">
        <v>212.75899999999999</v>
      </c>
      <c r="Q8279" s="52">
        <v>1.8310500000000001E-3</v>
      </c>
      <c r="R8279" s="52">
        <v>0.51633799999999996</v>
      </c>
      <c r="S8279" s="52">
        <v>0.52676999999999996</v>
      </c>
      <c r="T8279" s="52">
        <v>19.128399999999999</v>
      </c>
      <c r="U8279" s="52">
        <v>19.378699999999998</v>
      </c>
    </row>
    <row r="8280" spans="1:21" x14ac:dyDescent="0.25">
      <c r="A8280">
        <v>8279</v>
      </c>
      <c r="B8280" s="1">
        <v>42240</v>
      </c>
      <c r="C8280" s="2">
        <v>0.43412037037037038</v>
      </c>
      <c r="D8280">
        <v>2901.19</v>
      </c>
      <c r="E8280" s="52">
        <v>6.25</v>
      </c>
      <c r="F8280" s="52">
        <v>-142.37299999999999</v>
      </c>
      <c r="G8280" s="52">
        <v>0.49982199999999999</v>
      </c>
      <c r="H8280" s="52">
        <v>-3.71981E-3</v>
      </c>
      <c r="I8280" s="52">
        <v>196.3</v>
      </c>
      <c r="J8280" s="52">
        <v>195.5</v>
      </c>
      <c r="K8280" s="52">
        <v>194</v>
      </c>
      <c r="L8280" s="52">
        <v>23.1</v>
      </c>
      <c r="M8280" s="52">
        <v>21.8</v>
      </c>
      <c r="N8280" s="52">
        <v>176.3</v>
      </c>
      <c r="O8280" s="52">
        <v>35.831699999999998</v>
      </c>
      <c r="P8280" s="52">
        <v>212.75899999999999</v>
      </c>
      <c r="Q8280" s="52">
        <v>1.8310500000000001E-3</v>
      </c>
      <c r="R8280" s="52">
        <v>0.51633799999999996</v>
      </c>
      <c r="S8280" s="52">
        <v>0.52676999999999996</v>
      </c>
      <c r="T8280" s="52">
        <v>19.056699999999999</v>
      </c>
      <c r="U8280" s="52">
        <v>19.302399999999999</v>
      </c>
    </row>
    <row r="8281" spans="1:21" x14ac:dyDescent="0.25">
      <c r="A8281">
        <v>8280</v>
      </c>
      <c r="B8281" s="1">
        <v>42240</v>
      </c>
      <c r="C8281" s="2">
        <v>0.4342361111111111</v>
      </c>
      <c r="D8281">
        <v>2901.19</v>
      </c>
      <c r="E8281" s="52">
        <v>6.25</v>
      </c>
      <c r="F8281" s="52">
        <v>-131.18899999999999</v>
      </c>
      <c r="G8281" s="52">
        <v>0.49982199999999999</v>
      </c>
      <c r="H8281" s="52">
        <v>-3.71981E-3</v>
      </c>
      <c r="I8281" s="52">
        <v>196.1</v>
      </c>
      <c r="J8281" s="52">
        <v>195</v>
      </c>
      <c r="K8281" s="52">
        <v>194</v>
      </c>
      <c r="L8281" s="52">
        <v>23.2</v>
      </c>
      <c r="M8281" s="52">
        <v>21.8</v>
      </c>
      <c r="N8281" s="52">
        <v>176.3</v>
      </c>
      <c r="O8281" s="52">
        <v>35.831699999999998</v>
      </c>
      <c r="P8281" s="52">
        <v>212.75899999999999</v>
      </c>
      <c r="Q8281" s="52">
        <v>1.8310500000000001E-3</v>
      </c>
      <c r="R8281" s="52">
        <v>0.51633799999999996</v>
      </c>
      <c r="S8281" s="52">
        <v>0.52676999999999996</v>
      </c>
      <c r="T8281" s="52">
        <v>18.983499999999999</v>
      </c>
      <c r="U8281" s="52">
        <v>19.226099999999999</v>
      </c>
    </row>
    <row r="8282" spans="1:21" x14ac:dyDescent="0.25">
      <c r="A8282">
        <v>8281</v>
      </c>
      <c r="B8282" s="1">
        <v>42240</v>
      </c>
      <c r="C8282" s="2">
        <v>0.43434027777777778</v>
      </c>
      <c r="D8282">
        <v>2902.44</v>
      </c>
      <c r="E8282" s="52">
        <v>6.25</v>
      </c>
      <c r="F8282" s="52">
        <v>-142.37299999999999</v>
      </c>
      <c r="G8282" s="52">
        <v>0.49982199999999999</v>
      </c>
      <c r="H8282" s="52">
        <v>-3.71981E-3</v>
      </c>
      <c r="I8282" s="52">
        <v>195.8</v>
      </c>
      <c r="J8282" s="52">
        <v>194.5</v>
      </c>
      <c r="K8282" s="52">
        <v>194</v>
      </c>
      <c r="L8282" s="52">
        <v>23.2</v>
      </c>
      <c r="M8282" s="52">
        <v>21.8</v>
      </c>
      <c r="N8282" s="52">
        <v>176.3</v>
      </c>
      <c r="O8282" s="52">
        <v>35.819800000000001</v>
      </c>
      <c r="P8282" s="52">
        <v>212.75899999999999</v>
      </c>
      <c r="Q8282" s="52">
        <v>1.8310500000000001E-3</v>
      </c>
      <c r="R8282" s="52">
        <v>0.51633799999999996</v>
      </c>
      <c r="S8282" s="52">
        <v>0.52676999999999996</v>
      </c>
      <c r="T8282" s="52">
        <v>18.9117</v>
      </c>
      <c r="U8282" s="52">
        <v>19.149799999999999</v>
      </c>
    </row>
    <row r="8283" spans="1:21" x14ac:dyDescent="0.25">
      <c r="A8283">
        <v>8282</v>
      </c>
      <c r="B8283" s="1">
        <v>42240</v>
      </c>
      <c r="C8283" s="2">
        <v>0.43445601851851851</v>
      </c>
      <c r="D8283">
        <v>2903.37</v>
      </c>
      <c r="E8283" s="52">
        <v>6.25</v>
      </c>
      <c r="F8283" s="52">
        <v>-142.37299999999999</v>
      </c>
      <c r="G8283" s="52">
        <v>0.49984099999999998</v>
      </c>
      <c r="H8283" s="52">
        <v>-3.71981E-3</v>
      </c>
      <c r="I8283" s="52">
        <v>195.6</v>
      </c>
      <c r="J8283" s="52">
        <v>193.9</v>
      </c>
      <c r="K8283" s="52">
        <v>194.1</v>
      </c>
      <c r="L8283" s="52">
        <v>23.1</v>
      </c>
      <c r="M8283" s="52">
        <v>21.9</v>
      </c>
      <c r="N8283" s="52">
        <v>176.3</v>
      </c>
      <c r="O8283" s="52">
        <v>35.819800000000001</v>
      </c>
      <c r="P8283" s="52">
        <v>212.75899999999999</v>
      </c>
      <c r="Q8283" s="52">
        <v>2.4414100000000002E-3</v>
      </c>
      <c r="R8283" s="52">
        <v>0.51633799999999996</v>
      </c>
      <c r="S8283" s="52">
        <v>0.52676999999999996</v>
      </c>
      <c r="T8283" s="52">
        <v>18.84</v>
      </c>
      <c r="U8283" s="52">
        <v>19.073499999999999</v>
      </c>
    </row>
    <row r="8284" spans="1:21" x14ac:dyDescent="0.25">
      <c r="A8284">
        <v>8283</v>
      </c>
      <c r="B8284" s="1">
        <v>42240</v>
      </c>
      <c r="C8284" s="2">
        <v>0.43458333333333332</v>
      </c>
      <c r="D8284">
        <v>2903.37</v>
      </c>
      <c r="E8284" s="52">
        <v>6.25</v>
      </c>
      <c r="F8284" s="52">
        <v>-142.37299999999999</v>
      </c>
      <c r="G8284" s="52">
        <v>0.49982199999999999</v>
      </c>
      <c r="H8284" s="52">
        <v>-3.71981E-3</v>
      </c>
      <c r="I8284" s="52">
        <v>195.4</v>
      </c>
      <c r="J8284" s="52">
        <v>193.7</v>
      </c>
      <c r="K8284" s="52">
        <v>194.1</v>
      </c>
      <c r="L8284" s="52">
        <v>23.2</v>
      </c>
      <c r="M8284" s="52">
        <v>21.8</v>
      </c>
      <c r="N8284" s="52">
        <v>176.3</v>
      </c>
      <c r="O8284" s="52">
        <v>35.819800000000001</v>
      </c>
      <c r="P8284" s="52">
        <v>212.75899999999999</v>
      </c>
      <c r="Q8284" s="52">
        <v>2.4414100000000002E-3</v>
      </c>
      <c r="R8284" s="52">
        <v>0.51633799999999996</v>
      </c>
      <c r="S8284" s="52">
        <v>0.52676999999999996</v>
      </c>
      <c r="T8284" s="52">
        <v>18.7683</v>
      </c>
      <c r="U8284" s="52">
        <v>18.997199999999999</v>
      </c>
    </row>
    <row r="8285" spans="1:21" x14ac:dyDescent="0.25">
      <c r="A8285">
        <v>8284</v>
      </c>
      <c r="B8285" s="1">
        <v>42240</v>
      </c>
      <c r="C8285" s="2">
        <v>0.4346990740740741</v>
      </c>
      <c r="D8285">
        <v>2903.37</v>
      </c>
      <c r="E8285" s="52">
        <v>6.25</v>
      </c>
      <c r="F8285" s="52">
        <v>-142.37299999999999</v>
      </c>
      <c r="G8285" s="52">
        <v>0.49982199999999999</v>
      </c>
      <c r="H8285" s="52">
        <v>-3.71981E-3</v>
      </c>
      <c r="I8285" s="52">
        <v>195.1</v>
      </c>
      <c r="J8285" s="52">
        <v>193.9</v>
      </c>
      <c r="K8285" s="52">
        <v>194.1</v>
      </c>
      <c r="L8285" s="52">
        <v>23.1</v>
      </c>
      <c r="M8285" s="52">
        <v>21.8</v>
      </c>
      <c r="N8285" s="52">
        <v>176.3</v>
      </c>
      <c r="O8285" s="52">
        <v>35.819800000000001</v>
      </c>
      <c r="P8285" s="52">
        <v>212.79</v>
      </c>
      <c r="Q8285" s="52">
        <v>2.4414100000000002E-3</v>
      </c>
      <c r="R8285" s="52">
        <v>0.51633799999999996</v>
      </c>
      <c r="S8285" s="52">
        <v>0.52676999999999996</v>
      </c>
      <c r="T8285" s="52">
        <v>18.6951</v>
      </c>
      <c r="U8285" s="52">
        <v>18.9209</v>
      </c>
    </row>
    <row r="8286" spans="1:21" x14ac:dyDescent="0.25">
      <c r="A8286">
        <v>8285</v>
      </c>
      <c r="B8286" s="1">
        <v>42240</v>
      </c>
      <c r="C8286" s="2">
        <v>0.43481481481481482</v>
      </c>
      <c r="D8286">
        <v>2902.44</v>
      </c>
      <c r="E8286" s="52">
        <v>6.25</v>
      </c>
      <c r="F8286" s="52">
        <v>-142.37299999999999</v>
      </c>
      <c r="G8286" s="52">
        <v>0.49982199999999999</v>
      </c>
      <c r="H8286" s="52">
        <v>-3.71981E-3</v>
      </c>
      <c r="I8286" s="52">
        <v>194.9</v>
      </c>
      <c r="J8286" s="52">
        <v>193.9</v>
      </c>
      <c r="K8286" s="52">
        <v>194.1</v>
      </c>
      <c r="L8286" s="52">
        <v>23.1</v>
      </c>
      <c r="M8286" s="52">
        <v>21.9</v>
      </c>
      <c r="N8286" s="52">
        <v>176.3</v>
      </c>
      <c r="O8286" s="52">
        <v>35.831699999999998</v>
      </c>
      <c r="P8286" s="52">
        <v>212.79</v>
      </c>
      <c r="Q8286" s="52">
        <v>2.4414100000000002E-3</v>
      </c>
      <c r="R8286" s="52">
        <v>0.51633799999999996</v>
      </c>
      <c r="S8286" s="52">
        <v>0.52676999999999996</v>
      </c>
      <c r="T8286" s="52">
        <v>18.6234</v>
      </c>
      <c r="U8286" s="52">
        <v>18.8446</v>
      </c>
    </row>
    <row r="8287" spans="1:21" x14ac:dyDescent="0.25">
      <c r="A8287">
        <v>8286</v>
      </c>
      <c r="B8287" s="1">
        <v>42240</v>
      </c>
      <c r="C8287" s="2">
        <v>0.43493055555555554</v>
      </c>
      <c r="D8287">
        <v>2902.44</v>
      </c>
      <c r="E8287" s="52">
        <v>6.25</v>
      </c>
      <c r="F8287" s="52">
        <v>-142.37299999999999</v>
      </c>
      <c r="G8287" s="52">
        <v>0.49982199999999999</v>
      </c>
      <c r="H8287" s="52">
        <v>-3.71981E-3</v>
      </c>
      <c r="I8287" s="52">
        <v>194.7</v>
      </c>
      <c r="J8287" s="52">
        <v>194.4</v>
      </c>
      <c r="K8287" s="52">
        <v>194.1</v>
      </c>
      <c r="L8287" s="52">
        <v>23.1</v>
      </c>
      <c r="M8287" s="52">
        <v>21.9</v>
      </c>
      <c r="N8287" s="52">
        <v>176.3</v>
      </c>
      <c r="O8287" s="52">
        <v>35.819800000000001</v>
      </c>
      <c r="P8287" s="52">
        <v>212.75899999999999</v>
      </c>
      <c r="Q8287" s="52">
        <v>1.8310500000000001E-3</v>
      </c>
      <c r="R8287" s="52">
        <v>0.51633799999999996</v>
      </c>
      <c r="S8287" s="52">
        <v>0.52676999999999996</v>
      </c>
      <c r="T8287" s="52">
        <v>18.5547</v>
      </c>
      <c r="U8287" s="52">
        <v>18.7683</v>
      </c>
    </row>
    <row r="8288" spans="1:21" x14ac:dyDescent="0.25">
      <c r="A8288">
        <v>8287</v>
      </c>
      <c r="B8288" s="1">
        <v>42240</v>
      </c>
      <c r="C8288" s="2">
        <v>0.43504629629629626</v>
      </c>
      <c r="D8288">
        <v>2901.19</v>
      </c>
      <c r="E8288" s="52">
        <v>6.25</v>
      </c>
      <c r="F8288" s="52">
        <v>-142.37299999999999</v>
      </c>
      <c r="G8288" s="52">
        <v>0.49982199999999999</v>
      </c>
      <c r="H8288" s="52">
        <v>-3.71981E-3</v>
      </c>
      <c r="I8288" s="52">
        <v>194.5</v>
      </c>
      <c r="J8288" s="52">
        <v>194.9</v>
      </c>
      <c r="K8288" s="52">
        <v>194.1</v>
      </c>
      <c r="L8288" s="52">
        <v>23.1</v>
      </c>
      <c r="M8288" s="52">
        <v>21.9</v>
      </c>
      <c r="N8288" s="52">
        <v>176.3</v>
      </c>
      <c r="O8288" s="52">
        <v>35.831699999999998</v>
      </c>
      <c r="P8288" s="52">
        <v>212.75899999999999</v>
      </c>
      <c r="Q8288" s="52">
        <v>1.8310500000000001E-3</v>
      </c>
      <c r="R8288" s="52">
        <v>0.51633799999999996</v>
      </c>
      <c r="S8288" s="52">
        <v>0.52676999999999996</v>
      </c>
      <c r="T8288" s="52">
        <v>18.483000000000001</v>
      </c>
      <c r="U8288" s="52">
        <v>18.7225</v>
      </c>
    </row>
    <row r="8289" spans="1:21" x14ac:dyDescent="0.25">
      <c r="A8289">
        <v>8288</v>
      </c>
      <c r="B8289" s="1">
        <v>42240</v>
      </c>
      <c r="C8289" s="2">
        <v>0.43516203703703704</v>
      </c>
      <c r="D8289">
        <v>2901.19</v>
      </c>
      <c r="E8289" s="52">
        <v>6.25</v>
      </c>
      <c r="F8289" s="52">
        <v>-142.37299999999999</v>
      </c>
      <c r="G8289" s="52">
        <v>0.49982199999999999</v>
      </c>
      <c r="H8289" s="52">
        <v>-3.71981E-3</v>
      </c>
      <c r="I8289" s="52">
        <v>194.3</v>
      </c>
      <c r="J8289" s="52">
        <v>195.6</v>
      </c>
      <c r="K8289" s="52">
        <v>194.2</v>
      </c>
      <c r="L8289" s="52">
        <v>23.1</v>
      </c>
      <c r="M8289" s="52">
        <v>21.9</v>
      </c>
      <c r="N8289" s="52">
        <v>176.3</v>
      </c>
      <c r="O8289" s="52">
        <v>35.819800000000001</v>
      </c>
      <c r="P8289" s="52">
        <v>212.75899999999999</v>
      </c>
      <c r="Q8289" s="52">
        <v>2.4414100000000002E-3</v>
      </c>
      <c r="R8289" s="52">
        <v>0.51633799999999996</v>
      </c>
      <c r="S8289" s="52">
        <v>0.52676999999999996</v>
      </c>
      <c r="T8289" s="52">
        <v>18.417400000000001</v>
      </c>
      <c r="U8289" s="52">
        <v>18.6462</v>
      </c>
    </row>
    <row r="8290" spans="1:21" x14ac:dyDescent="0.25">
      <c r="A8290">
        <v>8289</v>
      </c>
      <c r="B8290" s="1">
        <v>42240</v>
      </c>
      <c r="C8290" s="2">
        <v>0.43526620370370367</v>
      </c>
      <c r="D8290">
        <v>2899.33</v>
      </c>
      <c r="E8290" s="52">
        <v>6.25</v>
      </c>
      <c r="F8290" s="52">
        <v>-142.37299999999999</v>
      </c>
      <c r="G8290" s="52">
        <v>0.49982199999999999</v>
      </c>
      <c r="H8290" s="52">
        <v>-3.71981E-3</v>
      </c>
      <c r="I8290" s="52">
        <v>194.1</v>
      </c>
      <c r="J8290" s="52">
        <v>196.2</v>
      </c>
      <c r="K8290" s="52">
        <v>194.2</v>
      </c>
      <c r="L8290" s="52">
        <v>23.2</v>
      </c>
      <c r="M8290" s="52">
        <v>21.9</v>
      </c>
      <c r="N8290" s="52">
        <v>176.3</v>
      </c>
      <c r="O8290" s="52">
        <v>35.831699999999998</v>
      </c>
      <c r="P8290" s="52">
        <v>212.63499999999999</v>
      </c>
      <c r="Q8290" s="52">
        <v>1.8310500000000001E-3</v>
      </c>
      <c r="R8290" s="52">
        <v>0.51633799999999996</v>
      </c>
      <c r="S8290" s="52">
        <v>0.52676999999999996</v>
      </c>
      <c r="T8290" s="52">
        <v>18.338000000000001</v>
      </c>
      <c r="U8290" s="52">
        <v>18.569900000000001</v>
      </c>
    </row>
    <row r="8291" spans="1:21" x14ac:dyDescent="0.25">
      <c r="A8291">
        <v>8290</v>
      </c>
      <c r="B8291" s="1">
        <v>42240</v>
      </c>
      <c r="C8291" s="2">
        <v>0.43539351851851849</v>
      </c>
      <c r="D8291">
        <v>2900.26</v>
      </c>
      <c r="E8291" s="52">
        <v>6.25</v>
      </c>
      <c r="F8291" s="52">
        <v>-131.18899999999999</v>
      </c>
      <c r="G8291" s="52">
        <v>0.49982199999999999</v>
      </c>
      <c r="H8291" s="52">
        <v>-3.71981E-3</v>
      </c>
      <c r="I8291" s="52">
        <v>194.4</v>
      </c>
      <c r="J8291" s="52">
        <v>196.6</v>
      </c>
      <c r="K8291" s="52">
        <v>194.2</v>
      </c>
      <c r="L8291" s="52">
        <v>23.2</v>
      </c>
      <c r="M8291" s="52">
        <v>21.9</v>
      </c>
      <c r="N8291" s="52">
        <v>176.3</v>
      </c>
      <c r="O8291" s="52">
        <v>35.819800000000001</v>
      </c>
      <c r="P8291" s="52">
        <v>212.52699999999999</v>
      </c>
      <c r="Q8291" s="52">
        <v>2.4414100000000002E-3</v>
      </c>
      <c r="R8291" s="52">
        <v>0.51633799999999996</v>
      </c>
      <c r="S8291" s="52">
        <v>0.52676999999999996</v>
      </c>
      <c r="T8291" s="52">
        <v>18.266300000000001</v>
      </c>
      <c r="U8291" s="52">
        <v>18.4937</v>
      </c>
    </row>
    <row r="8292" spans="1:21" x14ac:dyDescent="0.25">
      <c r="A8292">
        <v>8291</v>
      </c>
      <c r="B8292" s="1">
        <v>42240</v>
      </c>
      <c r="C8292" s="2">
        <v>0.43550925925925926</v>
      </c>
      <c r="D8292">
        <v>2899.33</v>
      </c>
      <c r="E8292" s="52">
        <v>6.25</v>
      </c>
      <c r="F8292" s="52">
        <v>-131.18899999999999</v>
      </c>
      <c r="G8292" s="52">
        <v>0.49984099999999998</v>
      </c>
      <c r="H8292" s="52">
        <v>-3.71981E-3</v>
      </c>
      <c r="I8292" s="52">
        <v>195</v>
      </c>
      <c r="J8292" s="52">
        <v>196.2</v>
      </c>
      <c r="K8292" s="52">
        <v>194.2</v>
      </c>
      <c r="L8292" s="52">
        <v>23.2</v>
      </c>
      <c r="M8292" s="52">
        <v>21.9</v>
      </c>
      <c r="N8292" s="52">
        <v>176.3</v>
      </c>
      <c r="O8292" s="52">
        <v>35.831699999999998</v>
      </c>
      <c r="P8292" s="52">
        <v>212.52699999999999</v>
      </c>
      <c r="Q8292" s="52">
        <v>1.8310500000000001E-3</v>
      </c>
      <c r="R8292" s="52">
        <v>0.51633799999999996</v>
      </c>
      <c r="S8292" s="52">
        <v>0.52676999999999996</v>
      </c>
      <c r="T8292" s="52">
        <v>18.205300000000001</v>
      </c>
      <c r="U8292" s="52">
        <v>18.432600000000001</v>
      </c>
    </row>
    <row r="8293" spans="1:21" x14ac:dyDescent="0.25">
      <c r="A8293">
        <v>8292</v>
      </c>
      <c r="B8293" s="1">
        <v>42240</v>
      </c>
      <c r="C8293" s="2">
        <v>0.43562499999999998</v>
      </c>
      <c r="D8293">
        <v>2899.33</v>
      </c>
      <c r="E8293" s="52">
        <v>6.25</v>
      </c>
      <c r="F8293" s="52">
        <v>-131.18899999999999</v>
      </c>
      <c r="G8293" s="52">
        <v>0.49984099999999998</v>
      </c>
      <c r="H8293" s="52">
        <v>-3.71981E-3</v>
      </c>
      <c r="I8293" s="52">
        <v>195.4</v>
      </c>
      <c r="J8293" s="52">
        <v>195.8</v>
      </c>
      <c r="K8293" s="52">
        <v>194.2</v>
      </c>
      <c r="L8293" s="52">
        <v>23.2</v>
      </c>
      <c r="M8293" s="52">
        <v>21.8</v>
      </c>
      <c r="N8293" s="52">
        <v>176.3</v>
      </c>
      <c r="O8293" s="52">
        <v>35.831699999999998</v>
      </c>
      <c r="P8293" s="52">
        <v>212.40299999999999</v>
      </c>
      <c r="Q8293" s="52">
        <v>1.8310500000000001E-3</v>
      </c>
      <c r="R8293" s="52">
        <v>0.51633799999999996</v>
      </c>
      <c r="S8293" s="52">
        <v>0.52676999999999996</v>
      </c>
      <c r="T8293" s="52">
        <v>18.129000000000001</v>
      </c>
      <c r="U8293" s="52">
        <v>18.356300000000001</v>
      </c>
    </row>
    <row r="8294" spans="1:21" x14ac:dyDescent="0.25">
      <c r="A8294">
        <v>8293</v>
      </c>
      <c r="B8294" s="1">
        <v>42240</v>
      </c>
      <c r="C8294" s="2">
        <v>0.43574074074074076</v>
      </c>
      <c r="D8294">
        <v>2900.26</v>
      </c>
      <c r="E8294" s="52">
        <v>6.25</v>
      </c>
      <c r="F8294" s="52">
        <v>-142.37299999999999</v>
      </c>
      <c r="G8294" s="52">
        <v>0.49984099999999998</v>
      </c>
      <c r="H8294" s="52">
        <v>-3.71981E-3</v>
      </c>
      <c r="I8294" s="52">
        <v>196</v>
      </c>
      <c r="J8294" s="52">
        <v>195.3</v>
      </c>
      <c r="K8294" s="52">
        <v>194.2</v>
      </c>
      <c r="L8294" s="52">
        <v>23.1</v>
      </c>
      <c r="M8294" s="52">
        <v>21.8</v>
      </c>
      <c r="N8294" s="52">
        <v>176.2</v>
      </c>
      <c r="O8294" s="52">
        <v>35.819800000000001</v>
      </c>
      <c r="P8294" s="52">
        <v>212.24799999999999</v>
      </c>
      <c r="Q8294" s="52">
        <v>2.4414100000000002E-3</v>
      </c>
      <c r="R8294" s="52">
        <v>0.51633799999999996</v>
      </c>
      <c r="S8294" s="52">
        <v>0.52676999999999996</v>
      </c>
      <c r="T8294" s="52">
        <v>18.067900000000002</v>
      </c>
      <c r="U8294" s="52">
        <v>18.310500000000001</v>
      </c>
    </row>
    <row r="8295" spans="1:21" x14ac:dyDescent="0.25">
      <c r="A8295">
        <v>8294</v>
      </c>
      <c r="B8295" s="1">
        <v>42240</v>
      </c>
      <c r="C8295" s="2">
        <v>0.43585648148148143</v>
      </c>
      <c r="D8295">
        <v>2900.26</v>
      </c>
      <c r="E8295" s="52">
        <v>6.25</v>
      </c>
      <c r="F8295" s="52">
        <v>-131.18899999999999</v>
      </c>
      <c r="G8295" s="52">
        <v>0.49982199999999999</v>
      </c>
      <c r="H8295" s="52">
        <v>-3.71981E-3</v>
      </c>
      <c r="I8295" s="52">
        <v>196.6</v>
      </c>
      <c r="J8295" s="52">
        <v>194.7</v>
      </c>
      <c r="K8295" s="52">
        <v>194.3</v>
      </c>
      <c r="L8295" s="52">
        <v>23.2</v>
      </c>
      <c r="M8295" s="52">
        <v>21.8</v>
      </c>
      <c r="N8295" s="52">
        <v>176.3</v>
      </c>
      <c r="O8295" s="52">
        <v>35.831699999999998</v>
      </c>
      <c r="P8295" s="52">
        <v>212.29499999999999</v>
      </c>
      <c r="Q8295" s="52">
        <v>1.8310500000000001E-3</v>
      </c>
      <c r="R8295" s="52">
        <v>0.51633799999999996</v>
      </c>
      <c r="S8295" s="52">
        <v>0.52676999999999996</v>
      </c>
      <c r="T8295" s="52">
        <v>18.000800000000002</v>
      </c>
      <c r="U8295" s="52">
        <v>18.234300000000001</v>
      </c>
    </row>
    <row r="8296" spans="1:21" x14ac:dyDescent="0.25">
      <c r="A8296">
        <v>8295</v>
      </c>
      <c r="B8296" s="1">
        <v>42240</v>
      </c>
      <c r="C8296" s="2">
        <v>0.43597222222222221</v>
      </c>
      <c r="D8296">
        <v>2900.26</v>
      </c>
      <c r="E8296" s="52">
        <v>6.25</v>
      </c>
      <c r="F8296" s="52">
        <v>-142.37299999999999</v>
      </c>
      <c r="G8296" s="52">
        <v>0.49984099999999998</v>
      </c>
      <c r="H8296" s="52">
        <v>-3.71981E-3</v>
      </c>
      <c r="I8296" s="52">
        <v>197.3</v>
      </c>
      <c r="J8296" s="52">
        <v>194.2</v>
      </c>
      <c r="K8296" s="52">
        <v>194.3</v>
      </c>
      <c r="L8296" s="52">
        <v>23.2</v>
      </c>
      <c r="M8296" s="52">
        <v>21.8</v>
      </c>
      <c r="N8296" s="52">
        <v>176.2</v>
      </c>
      <c r="O8296" s="52">
        <v>35.819800000000001</v>
      </c>
      <c r="P8296" s="52">
        <v>212.24799999999999</v>
      </c>
      <c r="Q8296" s="52">
        <v>1.8310500000000001E-3</v>
      </c>
      <c r="R8296" s="52">
        <v>0.51633799999999996</v>
      </c>
      <c r="S8296" s="52">
        <v>0.52676999999999996</v>
      </c>
      <c r="T8296" s="52">
        <v>17.935199999999998</v>
      </c>
      <c r="U8296" s="52">
        <v>18.158000000000001</v>
      </c>
    </row>
    <row r="8297" spans="1:21" x14ac:dyDescent="0.25">
      <c r="A8297">
        <v>8296</v>
      </c>
      <c r="B8297" s="1">
        <v>42240</v>
      </c>
      <c r="C8297" s="2">
        <v>0.43607638888888883</v>
      </c>
      <c r="D8297">
        <v>2902.44</v>
      </c>
      <c r="E8297" s="52">
        <v>6.25</v>
      </c>
      <c r="F8297" s="52">
        <v>-142.37299999999999</v>
      </c>
      <c r="G8297" s="52">
        <v>0.49984099999999998</v>
      </c>
      <c r="H8297" s="52">
        <v>-3.71981E-3</v>
      </c>
      <c r="I8297" s="52">
        <v>197.7</v>
      </c>
      <c r="J8297" s="52">
        <v>193.8</v>
      </c>
      <c r="K8297" s="52">
        <v>194.3</v>
      </c>
      <c r="L8297" s="52">
        <v>23.2</v>
      </c>
      <c r="M8297" s="52">
        <v>21.8</v>
      </c>
      <c r="N8297" s="52">
        <v>176.2</v>
      </c>
      <c r="O8297" s="52">
        <v>35.831699999999998</v>
      </c>
      <c r="P8297" s="52">
        <v>212.24799999999999</v>
      </c>
      <c r="Q8297" s="52">
        <v>1.8310500000000001E-3</v>
      </c>
      <c r="R8297" s="52">
        <v>0.51633799999999996</v>
      </c>
      <c r="S8297" s="52">
        <v>0.52676999999999996</v>
      </c>
      <c r="T8297" s="52">
        <v>17.863499999999998</v>
      </c>
      <c r="U8297" s="52">
        <v>18.081700000000001</v>
      </c>
    </row>
    <row r="8298" spans="1:21" x14ac:dyDescent="0.25">
      <c r="A8298">
        <v>8297</v>
      </c>
      <c r="B8298" s="1">
        <v>42240</v>
      </c>
      <c r="C8298" s="2">
        <v>0.4362037037037037</v>
      </c>
      <c r="D8298">
        <v>2903.37</v>
      </c>
      <c r="E8298" s="52">
        <v>6.25</v>
      </c>
      <c r="F8298" s="52">
        <v>-142.37299999999999</v>
      </c>
      <c r="G8298" s="52">
        <v>0.49982199999999999</v>
      </c>
      <c r="H8298" s="52">
        <v>-3.71981E-3</v>
      </c>
      <c r="I8298" s="52">
        <v>197.8</v>
      </c>
      <c r="J8298" s="52">
        <v>193.4</v>
      </c>
      <c r="K8298" s="52">
        <v>194.3</v>
      </c>
      <c r="L8298" s="52">
        <v>23.1</v>
      </c>
      <c r="M8298" s="52">
        <v>21.9</v>
      </c>
      <c r="N8298" s="52">
        <v>176.2</v>
      </c>
      <c r="O8298" s="52">
        <v>35.831699999999998</v>
      </c>
      <c r="P8298" s="52">
        <v>212.24799999999999</v>
      </c>
      <c r="Q8298" s="52">
        <v>1.8310500000000001E-3</v>
      </c>
      <c r="R8298" s="52">
        <v>0.51633799999999996</v>
      </c>
      <c r="S8298" s="52">
        <v>0.52676999999999996</v>
      </c>
      <c r="T8298" s="52">
        <v>17.806999999999999</v>
      </c>
      <c r="U8298" s="52">
        <v>18.005400000000002</v>
      </c>
    </row>
    <row r="8299" spans="1:21" x14ac:dyDescent="0.25">
      <c r="A8299">
        <v>8298</v>
      </c>
      <c r="B8299" s="1">
        <v>42240</v>
      </c>
      <c r="C8299" s="2">
        <v>0.43631944444444448</v>
      </c>
      <c r="D8299">
        <v>2899.33</v>
      </c>
      <c r="E8299" s="52">
        <v>6.25</v>
      </c>
      <c r="F8299" s="52">
        <v>-142.37299999999999</v>
      </c>
      <c r="G8299" s="52">
        <v>0.49984099999999998</v>
      </c>
      <c r="H8299" s="52">
        <v>-3.71981E-3</v>
      </c>
      <c r="I8299" s="52">
        <v>197.8</v>
      </c>
      <c r="J8299" s="52">
        <v>193.8</v>
      </c>
      <c r="K8299" s="52">
        <v>194.4</v>
      </c>
      <c r="L8299" s="52">
        <v>23.1</v>
      </c>
      <c r="M8299" s="52">
        <v>21.8</v>
      </c>
      <c r="N8299" s="52">
        <v>176.2</v>
      </c>
      <c r="O8299" s="52">
        <v>35.831699999999998</v>
      </c>
      <c r="P8299" s="52">
        <v>212.52699999999999</v>
      </c>
      <c r="Q8299" s="52">
        <v>1.8310500000000001E-3</v>
      </c>
      <c r="R8299" s="52">
        <v>0.51633799999999996</v>
      </c>
      <c r="S8299" s="52">
        <v>0.52676999999999996</v>
      </c>
      <c r="T8299" s="52">
        <v>17.738299999999999</v>
      </c>
      <c r="U8299" s="52">
        <v>17.974900000000002</v>
      </c>
    </row>
    <row r="8300" spans="1:21" x14ac:dyDescent="0.25">
      <c r="A8300">
        <v>8299</v>
      </c>
      <c r="B8300" s="1">
        <v>42240</v>
      </c>
      <c r="C8300" s="2">
        <v>0.43643518518518515</v>
      </c>
      <c r="D8300">
        <v>2901.19</v>
      </c>
      <c r="E8300" s="52">
        <v>6.25</v>
      </c>
      <c r="F8300" s="52">
        <v>-131.18899999999999</v>
      </c>
      <c r="G8300" s="52">
        <v>0.49984099999999998</v>
      </c>
      <c r="H8300" s="52">
        <v>-3.71981E-3</v>
      </c>
      <c r="I8300" s="52">
        <v>197.6</v>
      </c>
      <c r="J8300" s="52">
        <v>194</v>
      </c>
      <c r="K8300" s="52">
        <v>194.4</v>
      </c>
      <c r="L8300" s="52">
        <v>23.1</v>
      </c>
      <c r="M8300" s="52">
        <v>21.8</v>
      </c>
      <c r="N8300" s="52">
        <v>176.2</v>
      </c>
      <c r="O8300" s="52">
        <v>35.819800000000001</v>
      </c>
      <c r="P8300" s="52">
        <v>212.52699999999999</v>
      </c>
      <c r="Q8300" s="52">
        <v>1.8310500000000001E-3</v>
      </c>
      <c r="R8300" s="52">
        <v>0.51633799999999996</v>
      </c>
      <c r="S8300" s="52">
        <v>0.52676999999999996</v>
      </c>
      <c r="T8300" s="52">
        <v>17.669699999999999</v>
      </c>
      <c r="U8300" s="52">
        <v>17.898599999999998</v>
      </c>
    </row>
    <row r="8301" spans="1:21" x14ac:dyDescent="0.25">
      <c r="A8301">
        <v>8300</v>
      </c>
      <c r="B8301" s="1">
        <v>42240</v>
      </c>
      <c r="C8301" s="2">
        <v>0.43655092592592593</v>
      </c>
      <c r="D8301">
        <v>2902.44</v>
      </c>
      <c r="E8301" s="52">
        <v>6.25</v>
      </c>
      <c r="F8301" s="52">
        <v>-131.18899999999999</v>
      </c>
      <c r="G8301" s="52">
        <v>0.49982199999999999</v>
      </c>
      <c r="H8301" s="52">
        <v>-3.71981E-3</v>
      </c>
      <c r="I8301" s="52">
        <v>197.4</v>
      </c>
      <c r="J8301" s="52">
        <v>194.5</v>
      </c>
      <c r="K8301" s="52">
        <v>194.4</v>
      </c>
      <c r="L8301" s="52">
        <v>23.1</v>
      </c>
      <c r="M8301" s="52">
        <v>21.8</v>
      </c>
      <c r="N8301" s="52">
        <v>176.3</v>
      </c>
      <c r="O8301" s="52">
        <v>35.819800000000001</v>
      </c>
      <c r="P8301" s="52">
        <v>212.52699999999999</v>
      </c>
      <c r="Q8301" s="52">
        <v>2.4414100000000002E-3</v>
      </c>
      <c r="R8301" s="52">
        <v>0.51633799999999996</v>
      </c>
      <c r="S8301" s="52">
        <v>0.52676999999999996</v>
      </c>
      <c r="T8301" s="52">
        <v>17.605599999999999</v>
      </c>
      <c r="U8301" s="52">
        <v>17.822299999999998</v>
      </c>
    </row>
    <row r="8302" spans="1:21" x14ac:dyDescent="0.25">
      <c r="A8302">
        <v>8301</v>
      </c>
      <c r="B8302" s="1">
        <v>42240</v>
      </c>
      <c r="C8302" s="2">
        <v>0.4366666666666667</v>
      </c>
      <c r="D8302">
        <v>2903.37</v>
      </c>
      <c r="E8302" s="52">
        <v>6.25</v>
      </c>
      <c r="F8302" s="52">
        <v>-142.37299999999999</v>
      </c>
      <c r="G8302" s="52">
        <v>0.49982199999999999</v>
      </c>
      <c r="H8302" s="52">
        <v>-3.71981E-3</v>
      </c>
      <c r="I8302" s="52">
        <v>197.2</v>
      </c>
      <c r="J8302" s="52">
        <v>195.1</v>
      </c>
      <c r="K8302" s="52">
        <v>194.4</v>
      </c>
      <c r="L8302" s="52">
        <v>23.1</v>
      </c>
      <c r="M8302" s="52">
        <v>21.8</v>
      </c>
      <c r="N8302" s="52">
        <v>176.3</v>
      </c>
      <c r="O8302" s="52">
        <v>35.831699999999998</v>
      </c>
      <c r="P8302" s="52">
        <v>212.63499999999999</v>
      </c>
      <c r="Q8302" s="52">
        <v>2.4414100000000002E-3</v>
      </c>
      <c r="R8302" s="52">
        <v>0.51633799999999996</v>
      </c>
      <c r="S8302" s="52">
        <v>0.52676999999999996</v>
      </c>
      <c r="T8302" s="52">
        <v>17.54</v>
      </c>
      <c r="U8302" s="52">
        <v>17.745999999999999</v>
      </c>
    </row>
    <row r="8303" spans="1:21" x14ac:dyDescent="0.25">
      <c r="A8303">
        <v>8302</v>
      </c>
      <c r="B8303" s="1">
        <v>42240</v>
      </c>
      <c r="C8303" s="2">
        <v>0.43678240740740737</v>
      </c>
      <c r="D8303">
        <v>2899.33</v>
      </c>
      <c r="E8303" s="52">
        <v>6.25</v>
      </c>
      <c r="F8303" s="52">
        <v>-142.37299999999999</v>
      </c>
      <c r="G8303" s="52">
        <v>0.49984099999999998</v>
      </c>
      <c r="H8303" s="52">
        <v>-3.71981E-3</v>
      </c>
      <c r="I8303" s="52">
        <v>196.9</v>
      </c>
      <c r="J8303" s="52">
        <v>195.7</v>
      </c>
      <c r="K8303" s="52">
        <v>194.4</v>
      </c>
      <c r="L8303" s="52">
        <v>23.2</v>
      </c>
      <c r="M8303" s="52">
        <v>21.8</v>
      </c>
      <c r="N8303" s="52">
        <v>176.3</v>
      </c>
      <c r="O8303" s="52">
        <v>35.819800000000001</v>
      </c>
      <c r="P8303" s="52">
        <v>212.75899999999999</v>
      </c>
      <c r="Q8303" s="52">
        <v>2.4414100000000002E-3</v>
      </c>
      <c r="R8303" s="52">
        <v>0.51633799999999996</v>
      </c>
      <c r="S8303" s="52">
        <v>0.52676999999999996</v>
      </c>
      <c r="T8303" s="52">
        <v>17.472799999999999</v>
      </c>
      <c r="U8303" s="52">
        <v>17.700199999999999</v>
      </c>
    </row>
    <row r="8304" spans="1:21" x14ac:dyDescent="0.25">
      <c r="A8304">
        <v>8303</v>
      </c>
      <c r="B8304" s="1">
        <v>42240</v>
      </c>
      <c r="C8304" s="2">
        <v>0.43689814814814815</v>
      </c>
      <c r="D8304">
        <v>2901.19</v>
      </c>
      <c r="E8304" s="52">
        <v>6.25</v>
      </c>
      <c r="F8304" s="52">
        <v>-142.37299999999999</v>
      </c>
      <c r="G8304" s="52">
        <v>0.49984099999999998</v>
      </c>
      <c r="H8304" s="52">
        <v>-3.71981E-3</v>
      </c>
      <c r="I8304" s="52">
        <v>196.6</v>
      </c>
      <c r="J8304" s="52">
        <v>196.3</v>
      </c>
      <c r="K8304" s="52">
        <v>194.4</v>
      </c>
      <c r="L8304" s="52">
        <v>23.2</v>
      </c>
      <c r="M8304" s="52">
        <v>21.8</v>
      </c>
      <c r="N8304" s="52">
        <v>176.3</v>
      </c>
      <c r="O8304" s="52">
        <v>35.819800000000001</v>
      </c>
      <c r="P8304" s="52">
        <v>212.75899999999999</v>
      </c>
      <c r="Q8304" s="52">
        <v>1.8310500000000001E-3</v>
      </c>
      <c r="R8304" s="52">
        <v>0.51633799999999996</v>
      </c>
      <c r="S8304" s="52">
        <v>0.52676999999999996</v>
      </c>
      <c r="T8304" s="52">
        <v>17.411799999999999</v>
      </c>
      <c r="U8304" s="52">
        <v>17.623899999999999</v>
      </c>
    </row>
    <row r="8305" spans="1:21" x14ac:dyDescent="0.25">
      <c r="A8305">
        <v>8304</v>
      </c>
      <c r="B8305" s="1">
        <v>42240</v>
      </c>
      <c r="C8305" s="2">
        <v>0.43700231481481483</v>
      </c>
      <c r="D8305">
        <v>2901.19</v>
      </c>
      <c r="E8305" s="52">
        <v>6.25</v>
      </c>
      <c r="F8305" s="52">
        <v>-131.18899999999999</v>
      </c>
      <c r="G8305" s="52">
        <v>0.49984099999999998</v>
      </c>
      <c r="H8305" s="52">
        <v>-3.71981E-3</v>
      </c>
      <c r="I8305" s="52">
        <v>196.4</v>
      </c>
      <c r="J8305" s="52">
        <v>196.8</v>
      </c>
      <c r="K8305" s="52">
        <v>194.4</v>
      </c>
      <c r="L8305" s="52">
        <v>23.2</v>
      </c>
      <c r="M8305" s="52">
        <v>21.8</v>
      </c>
      <c r="N8305" s="52">
        <v>176.3</v>
      </c>
      <c r="O8305" s="52">
        <v>35.831699999999998</v>
      </c>
      <c r="P8305" s="52">
        <v>212.79</v>
      </c>
      <c r="Q8305" s="52">
        <v>1.8310500000000001E-3</v>
      </c>
      <c r="R8305" s="52">
        <v>0.51633799999999996</v>
      </c>
      <c r="S8305" s="52">
        <v>0.52676999999999996</v>
      </c>
      <c r="T8305" s="52">
        <v>17.3431</v>
      </c>
      <c r="U8305" s="52">
        <v>17.547599999999999</v>
      </c>
    </row>
    <row r="8306" spans="1:21" x14ac:dyDescent="0.25">
      <c r="A8306">
        <v>8305</v>
      </c>
      <c r="B8306" s="1">
        <v>42240</v>
      </c>
      <c r="C8306" s="2">
        <v>0.43712962962962965</v>
      </c>
      <c r="D8306">
        <v>2902.44</v>
      </c>
      <c r="E8306" s="52">
        <v>6.25</v>
      </c>
      <c r="F8306" s="52">
        <v>-131.18899999999999</v>
      </c>
      <c r="G8306" s="52">
        <v>0.49984099999999998</v>
      </c>
      <c r="H8306" s="52">
        <v>-3.71981E-3</v>
      </c>
      <c r="I8306" s="52">
        <v>196.2</v>
      </c>
      <c r="J8306" s="52">
        <v>196.5</v>
      </c>
      <c r="K8306" s="52">
        <v>194.3</v>
      </c>
      <c r="L8306" s="52">
        <v>23.2</v>
      </c>
      <c r="M8306" s="52">
        <v>21.9</v>
      </c>
      <c r="N8306" s="52">
        <v>176.3</v>
      </c>
      <c r="O8306" s="52">
        <v>35.831699999999998</v>
      </c>
      <c r="P8306" s="52">
        <v>212.75899999999999</v>
      </c>
      <c r="Q8306" s="52">
        <v>1.8310500000000001E-3</v>
      </c>
      <c r="R8306" s="52">
        <v>0.51633799999999996</v>
      </c>
      <c r="S8306" s="52">
        <v>0.52676999999999996</v>
      </c>
      <c r="T8306" s="52">
        <v>17.2791</v>
      </c>
      <c r="U8306" s="52">
        <v>17.517099999999999</v>
      </c>
    </row>
    <row r="8307" spans="1:21" x14ac:dyDescent="0.25">
      <c r="A8307">
        <v>8306</v>
      </c>
      <c r="B8307" s="1">
        <v>42240</v>
      </c>
      <c r="C8307" s="2">
        <v>0.43724537037037042</v>
      </c>
      <c r="D8307">
        <v>2902.44</v>
      </c>
      <c r="E8307" s="52">
        <v>6.25</v>
      </c>
      <c r="F8307" s="52">
        <v>-142.37299999999999</v>
      </c>
      <c r="G8307" s="52">
        <v>0.49984099999999998</v>
      </c>
      <c r="H8307" s="52">
        <v>-3.71981E-3</v>
      </c>
      <c r="I8307" s="52">
        <v>196</v>
      </c>
      <c r="J8307" s="52">
        <v>196</v>
      </c>
      <c r="K8307" s="52">
        <v>194.3</v>
      </c>
      <c r="L8307" s="52">
        <v>23.2</v>
      </c>
      <c r="M8307" s="52">
        <v>21.9</v>
      </c>
      <c r="N8307" s="52">
        <v>176.3</v>
      </c>
      <c r="O8307" s="52">
        <v>35.819800000000001</v>
      </c>
      <c r="P8307" s="52">
        <v>212.75899999999999</v>
      </c>
      <c r="Q8307" s="52">
        <v>1.8310500000000001E-3</v>
      </c>
      <c r="R8307" s="52">
        <v>0.51633799999999996</v>
      </c>
      <c r="S8307" s="52">
        <v>0.52676999999999996</v>
      </c>
      <c r="T8307" s="52">
        <v>17.2256</v>
      </c>
      <c r="U8307" s="52">
        <v>17.440799999999999</v>
      </c>
    </row>
    <row r="8308" spans="1:21" x14ac:dyDescent="0.25">
      <c r="A8308">
        <v>8307</v>
      </c>
      <c r="B8308" s="1">
        <v>42240</v>
      </c>
      <c r="C8308" s="2">
        <v>0.43736111111111109</v>
      </c>
      <c r="D8308">
        <v>2903.37</v>
      </c>
      <c r="E8308" s="52">
        <v>6.25</v>
      </c>
      <c r="F8308" s="52">
        <v>-142.37299999999999</v>
      </c>
      <c r="G8308" s="52">
        <v>0.49982199999999999</v>
      </c>
      <c r="H8308" s="52">
        <v>-3.71981E-3</v>
      </c>
      <c r="I8308" s="52">
        <v>195.7</v>
      </c>
      <c r="J8308" s="52">
        <v>195.5</v>
      </c>
      <c r="K8308" s="52">
        <v>194.3</v>
      </c>
      <c r="L8308" s="52">
        <v>23.2</v>
      </c>
      <c r="M8308" s="52">
        <v>21.9</v>
      </c>
      <c r="N8308" s="52">
        <v>176.4</v>
      </c>
      <c r="O8308" s="52">
        <v>35.831699999999998</v>
      </c>
      <c r="P8308" s="52">
        <v>212.75899999999999</v>
      </c>
      <c r="Q8308" s="52">
        <v>2.4414100000000002E-3</v>
      </c>
      <c r="R8308" s="52">
        <v>0.51633799999999996</v>
      </c>
      <c r="S8308" s="52">
        <v>0.52676999999999996</v>
      </c>
      <c r="T8308" s="52">
        <v>17.157</v>
      </c>
      <c r="U8308" s="52">
        <v>17.3645</v>
      </c>
    </row>
    <row r="8309" spans="1:21" x14ac:dyDescent="0.25">
      <c r="A8309">
        <v>8308</v>
      </c>
      <c r="B8309" s="1">
        <v>42240</v>
      </c>
      <c r="C8309" s="2">
        <v>0.43747685185185187</v>
      </c>
      <c r="D8309">
        <v>2903.37</v>
      </c>
      <c r="E8309" s="52">
        <v>6.25</v>
      </c>
      <c r="F8309" s="52">
        <v>-131.18899999999999</v>
      </c>
      <c r="G8309" s="52">
        <v>0.49984099999999998</v>
      </c>
      <c r="H8309" s="52">
        <v>-3.71981E-3</v>
      </c>
      <c r="I8309" s="52">
        <v>195.5</v>
      </c>
      <c r="J8309" s="52">
        <v>195</v>
      </c>
      <c r="K8309" s="52">
        <v>194.2</v>
      </c>
      <c r="L8309" s="52">
        <v>23.2</v>
      </c>
      <c r="M8309" s="52">
        <v>21.9</v>
      </c>
      <c r="N8309" s="52">
        <v>176.4</v>
      </c>
      <c r="O8309" s="52">
        <v>35.831699999999998</v>
      </c>
      <c r="P8309" s="52">
        <v>212.75899999999999</v>
      </c>
      <c r="Q8309" s="52">
        <v>1.8310500000000001E-3</v>
      </c>
      <c r="R8309" s="52">
        <v>0.51633799999999996</v>
      </c>
      <c r="S8309" s="52">
        <v>0.52676999999999996</v>
      </c>
      <c r="T8309" s="52">
        <v>17.0929</v>
      </c>
      <c r="U8309" s="52">
        <v>17.2882</v>
      </c>
    </row>
    <row r="8310" spans="1:21" x14ac:dyDescent="0.25">
      <c r="A8310">
        <v>8309</v>
      </c>
      <c r="B8310" s="1">
        <v>42240</v>
      </c>
      <c r="C8310" s="2">
        <v>0.43759259259259259</v>
      </c>
      <c r="D8310">
        <v>2903.37</v>
      </c>
      <c r="E8310" s="52">
        <v>6.25</v>
      </c>
      <c r="F8310" s="52">
        <v>-142.37299999999999</v>
      </c>
      <c r="G8310" s="52">
        <v>0.49984099999999998</v>
      </c>
      <c r="H8310" s="52">
        <v>-3.71981E-3</v>
      </c>
      <c r="I8310" s="52">
        <v>195.2</v>
      </c>
      <c r="J8310" s="52">
        <v>194.4</v>
      </c>
      <c r="K8310" s="52">
        <v>194.2</v>
      </c>
      <c r="L8310" s="52">
        <v>23.1</v>
      </c>
      <c r="M8310" s="52">
        <v>21.8</v>
      </c>
      <c r="N8310" s="52">
        <v>176.4</v>
      </c>
      <c r="O8310" s="52">
        <v>35.819800000000001</v>
      </c>
      <c r="P8310" s="52">
        <v>212.75899999999999</v>
      </c>
      <c r="Q8310" s="52">
        <v>2.4414100000000002E-3</v>
      </c>
      <c r="R8310" s="52">
        <v>0.51633799999999996</v>
      </c>
      <c r="S8310" s="52">
        <v>0.52676999999999996</v>
      </c>
      <c r="T8310" s="52">
        <v>17.0273</v>
      </c>
      <c r="U8310" s="52">
        <v>17.2424</v>
      </c>
    </row>
    <row r="8311" spans="1:21" x14ac:dyDescent="0.25">
      <c r="A8311">
        <v>8310</v>
      </c>
      <c r="B8311" s="1">
        <v>42240</v>
      </c>
      <c r="C8311" s="2">
        <v>0.43770833333333337</v>
      </c>
      <c r="D8311">
        <v>2902.44</v>
      </c>
      <c r="E8311" s="52">
        <v>6.25</v>
      </c>
      <c r="F8311" s="52">
        <v>-131.18899999999999</v>
      </c>
      <c r="G8311" s="52">
        <v>0.49982199999999999</v>
      </c>
      <c r="H8311" s="52">
        <v>-3.71981E-3</v>
      </c>
      <c r="I8311" s="52">
        <v>195</v>
      </c>
      <c r="J8311" s="52">
        <v>193.9</v>
      </c>
      <c r="K8311" s="52">
        <v>194.1</v>
      </c>
      <c r="L8311" s="52">
        <v>23.1</v>
      </c>
      <c r="M8311" s="52">
        <v>21.9</v>
      </c>
      <c r="N8311" s="52">
        <v>176.4</v>
      </c>
      <c r="O8311" s="52">
        <v>35.831699999999998</v>
      </c>
      <c r="P8311" s="52">
        <v>212.75899999999999</v>
      </c>
      <c r="Q8311" s="52">
        <v>1.8310500000000001E-3</v>
      </c>
      <c r="R8311" s="52">
        <v>0.51633799999999996</v>
      </c>
      <c r="S8311" s="52">
        <v>0.52676999999999996</v>
      </c>
      <c r="T8311" s="52">
        <v>16.970800000000001</v>
      </c>
      <c r="U8311" s="52">
        <v>17.1661</v>
      </c>
    </row>
    <row r="8312" spans="1:21" x14ac:dyDescent="0.25">
      <c r="A8312">
        <v>8311</v>
      </c>
      <c r="B8312" s="1">
        <v>42240</v>
      </c>
      <c r="C8312" s="2">
        <v>0.43782407407407403</v>
      </c>
      <c r="D8312">
        <v>2902.44</v>
      </c>
      <c r="E8312" s="52">
        <v>6.25</v>
      </c>
      <c r="F8312" s="52">
        <v>-131.18899999999999</v>
      </c>
      <c r="G8312" s="52">
        <v>0.49982199999999999</v>
      </c>
      <c r="H8312" s="52">
        <v>-3.71981E-3</v>
      </c>
      <c r="I8312" s="52">
        <v>194.8</v>
      </c>
      <c r="J8312" s="52">
        <v>193.6</v>
      </c>
      <c r="K8312" s="52">
        <v>194.1</v>
      </c>
      <c r="L8312" s="52">
        <v>23.1</v>
      </c>
      <c r="M8312" s="52">
        <v>21.8</v>
      </c>
      <c r="N8312" s="52">
        <v>176.4</v>
      </c>
      <c r="O8312" s="52">
        <v>35.831699999999998</v>
      </c>
      <c r="P8312" s="52">
        <v>212.75899999999999</v>
      </c>
      <c r="Q8312" s="52">
        <v>1.8310500000000001E-3</v>
      </c>
      <c r="R8312" s="52">
        <v>0.51633799999999996</v>
      </c>
      <c r="S8312" s="52">
        <v>0.52676999999999996</v>
      </c>
      <c r="T8312" s="52">
        <v>16.906700000000001</v>
      </c>
      <c r="U8312" s="52">
        <v>17.1356</v>
      </c>
    </row>
    <row r="8313" spans="1:21" x14ac:dyDescent="0.25">
      <c r="A8313">
        <v>8312</v>
      </c>
      <c r="B8313" s="1">
        <v>42240</v>
      </c>
      <c r="C8313" s="2">
        <v>0.43793981481481481</v>
      </c>
      <c r="D8313">
        <v>2902.44</v>
      </c>
      <c r="E8313" s="52">
        <v>6.25</v>
      </c>
      <c r="F8313" s="52">
        <v>-142.37299999999999</v>
      </c>
      <c r="G8313" s="52">
        <v>0.49984099999999998</v>
      </c>
      <c r="H8313" s="52">
        <v>-3.71981E-3</v>
      </c>
      <c r="I8313" s="52">
        <v>194.6</v>
      </c>
      <c r="J8313" s="52">
        <v>193.9</v>
      </c>
      <c r="K8313" s="52">
        <v>194</v>
      </c>
      <c r="L8313" s="52">
        <v>23.1</v>
      </c>
      <c r="M8313" s="52">
        <v>21.8</v>
      </c>
      <c r="N8313" s="52">
        <v>176.4</v>
      </c>
      <c r="O8313" s="52">
        <v>35.819800000000001</v>
      </c>
      <c r="P8313" s="52">
        <v>212.75899999999999</v>
      </c>
      <c r="Q8313" s="52">
        <v>1.8310500000000001E-3</v>
      </c>
      <c r="R8313" s="52">
        <v>0.51633799999999996</v>
      </c>
      <c r="S8313" s="52">
        <v>0.52676999999999996</v>
      </c>
      <c r="T8313" s="52">
        <v>16.848800000000001</v>
      </c>
      <c r="U8313" s="52">
        <v>17.0593</v>
      </c>
    </row>
    <row r="8314" spans="1:21" x14ac:dyDescent="0.25">
      <c r="A8314">
        <v>8313</v>
      </c>
      <c r="B8314" s="1">
        <v>42240</v>
      </c>
      <c r="C8314" s="2">
        <v>0.43805555555555559</v>
      </c>
      <c r="D8314">
        <v>2901.19</v>
      </c>
      <c r="E8314" s="52">
        <v>6.25</v>
      </c>
      <c r="F8314" s="52">
        <v>-131.18899999999999</v>
      </c>
      <c r="G8314" s="52">
        <v>0.49984099999999998</v>
      </c>
      <c r="H8314" s="52">
        <v>-3.71981E-3</v>
      </c>
      <c r="I8314" s="52">
        <v>194.4</v>
      </c>
      <c r="J8314" s="52">
        <v>194</v>
      </c>
      <c r="K8314" s="52">
        <v>193.9</v>
      </c>
      <c r="L8314" s="52">
        <v>23.2</v>
      </c>
      <c r="M8314" s="52">
        <v>21.9</v>
      </c>
      <c r="N8314" s="52">
        <v>176.4</v>
      </c>
      <c r="O8314" s="52">
        <v>35.831699999999998</v>
      </c>
      <c r="P8314" s="52">
        <v>212.75899999999999</v>
      </c>
      <c r="Q8314" s="52">
        <v>2.4414100000000002E-3</v>
      </c>
      <c r="R8314" s="52">
        <v>0.51633799999999996</v>
      </c>
      <c r="S8314" s="52">
        <v>0.52676999999999996</v>
      </c>
      <c r="T8314" s="52">
        <v>16.784700000000001</v>
      </c>
      <c r="U8314" s="52">
        <v>17.013500000000001</v>
      </c>
    </row>
    <row r="8315" spans="1:21" x14ac:dyDescent="0.25">
      <c r="A8315">
        <v>8314</v>
      </c>
      <c r="B8315" s="1">
        <v>42240</v>
      </c>
      <c r="C8315" s="2">
        <v>0.43817129629629631</v>
      </c>
      <c r="D8315">
        <v>2900.26</v>
      </c>
      <c r="E8315" s="52">
        <v>6.25</v>
      </c>
      <c r="F8315" s="52">
        <v>-142.37299999999999</v>
      </c>
      <c r="G8315" s="52">
        <v>0.49984099999999998</v>
      </c>
      <c r="H8315" s="52">
        <v>-3.71981E-3</v>
      </c>
      <c r="I8315" s="52">
        <v>194.2</v>
      </c>
      <c r="J8315" s="52">
        <v>194.4</v>
      </c>
      <c r="K8315" s="52">
        <v>193.8</v>
      </c>
      <c r="L8315" s="52">
        <v>23.1</v>
      </c>
      <c r="M8315" s="52">
        <v>21.8</v>
      </c>
      <c r="N8315" s="52">
        <v>176.4</v>
      </c>
      <c r="O8315" s="52">
        <v>35.819800000000001</v>
      </c>
      <c r="P8315" s="52">
        <v>212.75899999999999</v>
      </c>
      <c r="Q8315" s="52">
        <v>1.8310500000000001E-3</v>
      </c>
      <c r="R8315" s="52">
        <v>0.51633799999999996</v>
      </c>
      <c r="S8315" s="52">
        <v>0.52676999999999996</v>
      </c>
      <c r="T8315" s="52">
        <v>16.723600000000001</v>
      </c>
      <c r="U8315" s="52">
        <v>16.9373</v>
      </c>
    </row>
    <row r="8316" spans="1:21" x14ac:dyDescent="0.25">
      <c r="A8316">
        <v>8315</v>
      </c>
      <c r="B8316" s="1">
        <v>42240</v>
      </c>
      <c r="C8316" s="2">
        <v>0.43828703703703703</v>
      </c>
      <c r="D8316">
        <v>2899.33</v>
      </c>
      <c r="E8316" s="52">
        <v>6.25</v>
      </c>
      <c r="F8316" s="52">
        <v>-142.37299999999999</v>
      </c>
      <c r="G8316" s="52">
        <v>0.49984099999999998</v>
      </c>
      <c r="H8316" s="52">
        <v>-3.71981E-3</v>
      </c>
      <c r="I8316" s="52">
        <v>194.1</v>
      </c>
      <c r="J8316" s="52">
        <v>195</v>
      </c>
      <c r="K8316" s="52">
        <v>193.8</v>
      </c>
      <c r="L8316" s="52">
        <v>23.1</v>
      </c>
      <c r="M8316" s="52">
        <v>21.9</v>
      </c>
      <c r="N8316" s="52">
        <v>176.3</v>
      </c>
      <c r="O8316" s="52">
        <v>35.831699999999998</v>
      </c>
      <c r="P8316" s="52">
        <v>212.75899999999999</v>
      </c>
      <c r="Q8316" s="52">
        <v>1.8310500000000001E-3</v>
      </c>
      <c r="R8316" s="52">
        <v>0.51633799999999996</v>
      </c>
      <c r="S8316" s="52">
        <v>0.52676999999999996</v>
      </c>
      <c r="T8316" s="52">
        <v>16.662600000000001</v>
      </c>
      <c r="U8316" s="52">
        <v>16.861000000000001</v>
      </c>
    </row>
    <row r="8317" spans="1:21" x14ac:dyDescent="0.25">
      <c r="A8317">
        <v>8316</v>
      </c>
      <c r="B8317" s="1">
        <v>42240</v>
      </c>
      <c r="C8317" s="2">
        <v>0.43840277777777775</v>
      </c>
      <c r="D8317">
        <v>2899.33</v>
      </c>
      <c r="E8317" s="52">
        <v>6.25</v>
      </c>
      <c r="F8317" s="52">
        <v>-131.18899999999999</v>
      </c>
      <c r="G8317" s="52">
        <v>0.49984099999999998</v>
      </c>
      <c r="H8317" s="52">
        <v>-3.71981E-3</v>
      </c>
      <c r="I8317" s="52">
        <v>194.4</v>
      </c>
      <c r="J8317" s="52">
        <v>195.6</v>
      </c>
      <c r="K8317" s="52">
        <v>193.7</v>
      </c>
      <c r="L8317" s="52">
        <v>23.1</v>
      </c>
      <c r="M8317" s="52">
        <v>21.8</v>
      </c>
      <c r="N8317" s="52">
        <v>176.3</v>
      </c>
      <c r="O8317" s="52">
        <v>35.831699999999998</v>
      </c>
      <c r="P8317" s="52">
        <v>212.63499999999999</v>
      </c>
      <c r="Q8317" s="52">
        <v>2.4414100000000002E-3</v>
      </c>
      <c r="R8317" s="52">
        <v>0.51633799999999996</v>
      </c>
      <c r="S8317" s="52">
        <v>0.52676999999999996</v>
      </c>
      <c r="T8317" s="52">
        <v>16.598500000000001</v>
      </c>
      <c r="U8317" s="52">
        <v>16.830400000000001</v>
      </c>
    </row>
    <row r="8318" spans="1:21" x14ac:dyDescent="0.25">
      <c r="A8318">
        <v>8317</v>
      </c>
      <c r="B8318" s="1">
        <v>42240</v>
      </c>
      <c r="C8318" s="2">
        <v>0.43851851851851853</v>
      </c>
      <c r="D8318">
        <v>2900.26</v>
      </c>
      <c r="E8318" s="52">
        <v>6.25</v>
      </c>
      <c r="F8318" s="52">
        <v>-142.37299999999999</v>
      </c>
      <c r="G8318" s="52">
        <v>0.49984099999999998</v>
      </c>
      <c r="H8318" s="52">
        <v>-3.71981E-3</v>
      </c>
      <c r="I8318" s="52">
        <v>194.9</v>
      </c>
      <c r="J8318" s="52">
        <v>195.8</v>
      </c>
      <c r="K8318" s="52">
        <v>193.6</v>
      </c>
      <c r="L8318" s="52">
        <v>23.1</v>
      </c>
      <c r="M8318" s="52">
        <v>21.9</v>
      </c>
      <c r="N8318" s="52">
        <v>176.3</v>
      </c>
      <c r="O8318" s="52">
        <v>35.831699999999998</v>
      </c>
      <c r="P8318" s="52">
        <v>212.52699999999999</v>
      </c>
      <c r="Q8318" s="52">
        <v>1.8310500000000001E-3</v>
      </c>
      <c r="R8318" s="52">
        <v>0.51633799999999996</v>
      </c>
      <c r="S8318" s="52">
        <v>0.52676999999999996</v>
      </c>
      <c r="T8318" s="52">
        <v>16.545100000000001</v>
      </c>
      <c r="U8318" s="52">
        <v>16.754200000000001</v>
      </c>
    </row>
    <row r="8319" spans="1:21" x14ac:dyDescent="0.25">
      <c r="A8319">
        <v>8318</v>
      </c>
      <c r="B8319" s="1">
        <v>42240</v>
      </c>
      <c r="C8319" s="2">
        <v>0.43863425925925931</v>
      </c>
      <c r="D8319">
        <v>2900.26</v>
      </c>
      <c r="E8319" s="52">
        <v>6.25</v>
      </c>
      <c r="F8319" s="52">
        <v>-131.18899999999999</v>
      </c>
      <c r="G8319" s="52">
        <v>0.49984099999999998</v>
      </c>
      <c r="H8319" s="52">
        <v>-3.71981E-3</v>
      </c>
      <c r="I8319" s="52">
        <v>195.4</v>
      </c>
      <c r="J8319" s="52">
        <v>196.3</v>
      </c>
      <c r="K8319" s="52">
        <v>193.5</v>
      </c>
      <c r="L8319" s="52">
        <v>23.1</v>
      </c>
      <c r="M8319" s="52">
        <v>21.9</v>
      </c>
      <c r="N8319" s="52">
        <v>176.3</v>
      </c>
      <c r="O8319" s="52">
        <v>35.819800000000001</v>
      </c>
      <c r="P8319" s="52">
        <v>212.40299999999999</v>
      </c>
      <c r="Q8319" s="52">
        <v>2.4414100000000002E-3</v>
      </c>
      <c r="R8319" s="52">
        <v>0.51633799999999996</v>
      </c>
      <c r="S8319" s="52">
        <v>0.52676999999999996</v>
      </c>
      <c r="T8319" s="52">
        <v>16.481000000000002</v>
      </c>
      <c r="U8319" s="52">
        <v>16.708400000000001</v>
      </c>
    </row>
    <row r="8320" spans="1:21" x14ac:dyDescent="0.25">
      <c r="A8320">
        <v>8319</v>
      </c>
      <c r="B8320" s="1">
        <v>42240</v>
      </c>
      <c r="C8320" s="2">
        <v>0.43876157407407407</v>
      </c>
      <c r="D8320">
        <v>2900.26</v>
      </c>
      <c r="E8320" s="52">
        <v>6.25</v>
      </c>
      <c r="F8320" s="52">
        <v>-131.18899999999999</v>
      </c>
      <c r="G8320" s="52">
        <v>0.49984099999999998</v>
      </c>
      <c r="H8320" s="52">
        <v>-3.71981E-3</v>
      </c>
      <c r="I8320" s="52">
        <v>196</v>
      </c>
      <c r="J8320" s="52">
        <v>196.2</v>
      </c>
      <c r="K8320" s="52">
        <v>193.5</v>
      </c>
      <c r="L8320" s="52">
        <v>23.1</v>
      </c>
      <c r="M8320" s="52">
        <v>21.8</v>
      </c>
      <c r="N8320" s="52">
        <v>176.3</v>
      </c>
      <c r="O8320" s="52">
        <v>35.819800000000001</v>
      </c>
      <c r="P8320" s="52">
        <v>212.40299999999999</v>
      </c>
      <c r="Q8320" s="52">
        <v>2.4414100000000002E-3</v>
      </c>
      <c r="R8320" s="52">
        <v>0.51633799999999996</v>
      </c>
      <c r="S8320" s="52">
        <v>0.52676999999999996</v>
      </c>
      <c r="T8320" s="52">
        <v>16.427600000000002</v>
      </c>
      <c r="U8320" s="52">
        <v>16.647300000000001</v>
      </c>
    </row>
    <row r="8321" spans="1:21" x14ac:dyDescent="0.25">
      <c r="A8321">
        <v>8320</v>
      </c>
      <c r="B8321" s="1">
        <v>42240</v>
      </c>
      <c r="C8321" s="2">
        <v>0.43886574074074075</v>
      </c>
      <c r="D8321">
        <v>2900.26</v>
      </c>
      <c r="E8321" s="52">
        <v>6.25</v>
      </c>
      <c r="F8321" s="52">
        <v>-142.37299999999999</v>
      </c>
      <c r="G8321" s="52">
        <v>0.49984099999999998</v>
      </c>
      <c r="H8321" s="52">
        <v>-3.71981E-3</v>
      </c>
      <c r="I8321" s="52">
        <v>196.6</v>
      </c>
      <c r="J8321" s="52">
        <v>195.7</v>
      </c>
      <c r="K8321" s="52">
        <v>193.4</v>
      </c>
      <c r="L8321" s="52">
        <v>23.2</v>
      </c>
      <c r="M8321" s="52">
        <v>21.8</v>
      </c>
      <c r="N8321" s="52">
        <v>176.3</v>
      </c>
      <c r="O8321" s="52">
        <v>35.819800000000001</v>
      </c>
      <c r="P8321" s="52">
        <v>212.29499999999999</v>
      </c>
      <c r="Q8321" s="52">
        <v>1.8310500000000001E-3</v>
      </c>
      <c r="R8321" s="52">
        <v>0.51633799999999996</v>
      </c>
      <c r="S8321" s="52">
        <v>0.52676999999999996</v>
      </c>
      <c r="T8321" s="52">
        <v>16.363499999999998</v>
      </c>
      <c r="U8321" s="52">
        <v>16.571000000000002</v>
      </c>
    </row>
    <row r="8322" spans="1:21" x14ac:dyDescent="0.25">
      <c r="A8322">
        <v>8321</v>
      </c>
      <c r="B8322" s="1">
        <v>42240</v>
      </c>
      <c r="C8322" s="2">
        <v>0.43898148148148147</v>
      </c>
      <c r="D8322">
        <v>2901.19</v>
      </c>
      <c r="E8322" s="52">
        <v>6.25</v>
      </c>
      <c r="F8322" s="52">
        <v>-131.18899999999999</v>
      </c>
      <c r="G8322" s="52">
        <v>0.49984099999999998</v>
      </c>
      <c r="H8322" s="52">
        <v>-3.71981E-3</v>
      </c>
      <c r="I8322" s="52">
        <v>197.3</v>
      </c>
      <c r="J8322" s="52">
        <v>195.2</v>
      </c>
      <c r="K8322" s="52">
        <v>193.4</v>
      </c>
      <c r="L8322" s="52">
        <v>23.2</v>
      </c>
      <c r="M8322" s="52">
        <v>21.8</v>
      </c>
      <c r="N8322" s="52">
        <v>176.3</v>
      </c>
      <c r="O8322" s="52">
        <v>35.819800000000001</v>
      </c>
      <c r="P8322" s="52">
        <v>212.29499999999999</v>
      </c>
      <c r="Q8322" s="52">
        <v>1.8310500000000001E-3</v>
      </c>
      <c r="R8322" s="52">
        <v>0.51633799999999996</v>
      </c>
      <c r="S8322" s="52">
        <v>0.52676999999999996</v>
      </c>
      <c r="T8322" s="52">
        <v>16.305499999999999</v>
      </c>
      <c r="U8322" s="52">
        <v>16.525300000000001</v>
      </c>
    </row>
    <row r="8323" spans="1:21" x14ac:dyDescent="0.25">
      <c r="A8323">
        <v>8322</v>
      </c>
      <c r="B8323" s="1">
        <v>42240</v>
      </c>
      <c r="C8323" s="2">
        <v>0.43909722222222225</v>
      </c>
      <c r="D8323">
        <v>2902.44</v>
      </c>
      <c r="E8323" s="52">
        <v>6.25</v>
      </c>
      <c r="F8323" s="52">
        <v>-131.18899999999999</v>
      </c>
      <c r="G8323" s="52">
        <v>0.49984099999999998</v>
      </c>
      <c r="H8323" s="52">
        <v>-3.71981E-3</v>
      </c>
      <c r="I8323" s="52">
        <v>197.7</v>
      </c>
      <c r="J8323" s="52">
        <v>194.7</v>
      </c>
      <c r="K8323" s="52">
        <v>193.3</v>
      </c>
      <c r="L8323" s="52">
        <v>23.2</v>
      </c>
      <c r="M8323" s="52">
        <v>21.9</v>
      </c>
      <c r="N8323" s="52">
        <v>176.3</v>
      </c>
      <c r="O8323" s="52">
        <v>35.819800000000001</v>
      </c>
      <c r="P8323" s="52">
        <v>212.29499999999999</v>
      </c>
      <c r="Q8323" s="52">
        <v>1.8310500000000001E-3</v>
      </c>
      <c r="R8323" s="52">
        <v>0.51633799999999996</v>
      </c>
      <c r="S8323" s="52">
        <v>0.52676999999999996</v>
      </c>
      <c r="T8323" s="52">
        <v>16.249099999999999</v>
      </c>
      <c r="U8323" s="52">
        <v>16.449000000000002</v>
      </c>
    </row>
    <row r="8324" spans="1:21" x14ac:dyDescent="0.25">
      <c r="A8324">
        <v>8323</v>
      </c>
      <c r="B8324" s="1">
        <v>42240</v>
      </c>
      <c r="C8324" s="2">
        <v>0.43921296296296292</v>
      </c>
      <c r="D8324">
        <v>2903.37</v>
      </c>
      <c r="E8324" s="52">
        <v>6.25</v>
      </c>
      <c r="F8324" s="52">
        <v>-142.37299999999999</v>
      </c>
      <c r="G8324" s="52">
        <v>0.49984099999999998</v>
      </c>
      <c r="H8324" s="52">
        <v>-3.71981E-3</v>
      </c>
      <c r="I8324" s="52">
        <v>197.8</v>
      </c>
      <c r="J8324" s="52">
        <v>194.2</v>
      </c>
      <c r="K8324" s="52">
        <v>193.3</v>
      </c>
      <c r="L8324" s="52">
        <v>23.1</v>
      </c>
      <c r="M8324" s="52">
        <v>21.8</v>
      </c>
      <c r="N8324" s="52">
        <v>176.2</v>
      </c>
      <c r="O8324" s="52">
        <v>35.819800000000001</v>
      </c>
      <c r="P8324" s="52">
        <v>212.40299999999999</v>
      </c>
      <c r="Q8324" s="52">
        <v>1.8310500000000001E-3</v>
      </c>
      <c r="R8324" s="52">
        <v>0.51633799999999996</v>
      </c>
      <c r="S8324" s="52">
        <v>0.52676999999999996</v>
      </c>
      <c r="T8324" s="52">
        <v>16.195699999999999</v>
      </c>
      <c r="U8324" s="52">
        <v>16.418500000000002</v>
      </c>
    </row>
    <row r="8325" spans="1:21" x14ac:dyDescent="0.25">
      <c r="A8325">
        <v>8324</v>
      </c>
      <c r="B8325" s="1">
        <v>42240</v>
      </c>
      <c r="C8325" s="2">
        <v>0.43932870370370369</v>
      </c>
      <c r="D8325">
        <v>2899.33</v>
      </c>
      <c r="E8325" s="52">
        <v>6.25</v>
      </c>
      <c r="F8325" s="52">
        <v>-142.37299999999999</v>
      </c>
      <c r="G8325" s="52">
        <v>0.49984099999999998</v>
      </c>
      <c r="H8325" s="52">
        <v>-3.71981E-3</v>
      </c>
      <c r="I8325" s="52">
        <v>197.8</v>
      </c>
      <c r="J8325" s="52">
        <v>193.6</v>
      </c>
      <c r="K8325" s="52">
        <v>193.3</v>
      </c>
      <c r="L8325" s="52">
        <v>23.1</v>
      </c>
      <c r="M8325" s="52">
        <v>21.8</v>
      </c>
      <c r="N8325" s="52">
        <v>176.3</v>
      </c>
      <c r="O8325" s="52">
        <v>35.819800000000001</v>
      </c>
      <c r="P8325" s="52">
        <v>212.63499999999999</v>
      </c>
      <c r="Q8325" s="52">
        <v>1.8310500000000001E-3</v>
      </c>
      <c r="R8325" s="52">
        <v>0.51633799999999996</v>
      </c>
      <c r="S8325" s="52">
        <v>0.52676999999999996</v>
      </c>
      <c r="T8325" s="52">
        <v>16.131599999999999</v>
      </c>
      <c r="U8325" s="52">
        <v>16.342199999999998</v>
      </c>
    </row>
    <row r="8326" spans="1:21" x14ac:dyDescent="0.25">
      <c r="A8326">
        <v>8325</v>
      </c>
      <c r="B8326" s="1">
        <v>42240</v>
      </c>
      <c r="C8326" s="2">
        <v>0.43944444444444447</v>
      </c>
      <c r="D8326">
        <v>2900.26</v>
      </c>
      <c r="E8326" s="52">
        <v>6.25</v>
      </c>
      <c r="F8326" s="52">
        <v>-142.37299999999999</v>
      </c>
      <c r="G8326" s="52">
        <v>0.49984099999999998</v>
      </c>
      <c r="H8326" s="52">
        <v>-3.71981E-3</v>
      </c>
      <c r="I8326" s="52">
        <v>197.6</v>
      </c>
      <c r="J8326" s="52">
        <v>193.4</v>
      </c>
      <c r="K8326" s="52">
        <v>193.2</v>
      </c>
      <c r="L8326" s="52">
        <v>23.1</v>
      </c>
      <c r="M8326" s="52">
        <v>21.8</v>
      </c>
      <c r="N8326" s="52">
        <v>176.3</v>
      </c>
      <c r="O8326" s="52">
        <v>35.819800000000001</v>
      </c>
      <c r="P8326" s="52">
        <v>212.63499999999999</v>
      </c>
      <c r="Q8326" s="52">
        <v>1.8310500000000001E-3</v>
      </c>
      <c r="R8326" s="52">
        <v>0.51633799999999996</v>
      </c>
      <c r="S8326" s="52">
        <v>0.52676999999999996</v>
      </c>
      <c r="T8326" s="52">
        <v>16.073599999999999</v>
      </c>
      <c r="U8326" s="52">
        <v>16.296399999999998</v>
      </c>
    </row>
    <row r="8327" spans="1:21" x14ac:dyDescent="0.25">
      <c r="A8327">
        <v>8326</v>
      </c>
      <c r="B8327" s="1">
        <v>42240</v>
      </c>
      <c r="C8327" s="2">
        <v>0.43957175925925923</v>
      </c>
      <c r="D8327">
        <v>2902.44</v>
      </c>
      <c r="E8327" s="52">
        <v>6.25</v>
      </c>
      <c r="F8327" s="52">
        <v>-131.18899999999999</v>
      </c>
      <c r="G8327" s="52">
        <v>0.49984099999999998</v>
      </c>
      <c r="H8327" s="52">
        <v>-3.71981E-3</v>
      </c>
      <c r="I8327" s="52">
        <v>197.5</v>
      </c>
      <c r="J8327" s="52">
        <v>193.8</v>
      </c>
      <c r="K8327" s="52">
        <v>193.2</v>
      </c>
      <c r="L8327" s="52">
        <v>23.1</v>
      </c>
      <c r="M8327" s="52">
        <v>21.8</v>
      </c>
      <c r="N8327" s="52">
        <v>176.3</v>
      </c>
      <c r="O8327" s="52">
        <v>35.831699999999998</v>
      </c>
      <c r="P8327" s="52">
        <v>212.63499999999999</v>
      </c>
      <c r="Q8327" s="52">
        <v>1.8310500000000001E-3</v>
      </c>
      <c r="R8327" s="52">
        <v>0.51633799999999996</v>
      </c>
      <c r="S8327" s="52">
        <v>0.52676999999999996</v>
      </c>
      <c r="T8327" s="52">
        <v>16.017199999999999</v>
      </c>
      <c r="U8327" s="52">
        <v>16.220099999999999</v>
      </c>
    </row>
    <row r="8328" spans="1:21" x14ac:dyDescent="0.25">
      <c r="A8328">
        <v>8327</v>
      </c>
      <c r="B8328" s="1">
        <v>42240</v>
      </c>
      <c r="C8328" s="2">
        <v>0.43968750000000001</v>
      </c>
      <c r="D8328">
        <v>2903.37</v>
      </c>
      <c r="E8328" s="52">
        <v>6.25</v>
      </c>
      <c r="F8328" s="52">
        <v>-131.18899999999999</v>
      </c>
      <c r="G8328" s="52">
        <v>0.49984099999999998</v>
      </c>
      <c r="H8328" s="52">
        <v>-3.71981E-3</v>
      </c>
      <c r="I8328" s="52">
        <v>197.2</v>
      </c>
      <c r="J8328" s="52">
        <v>194</v>
      </c>
      <c r="K8328" s="52">
        <v>193.1</v>
      </c>
      <c r="L8328" s="52">
        <v>23.2</v>
      </c>
      <c r="M8328" s="52">
        <v>21.9</v>
      </c>
      <c r="N8328" s="52">
        <v>176.3</v>
      </c>
      <c r="O8328" s="52">
        <v>35.831699999999998</v>
      </c>
      <c r="P8328" s="52">
        <v>212.63499999999999</v>
      </c>
      <c r="Q8328" s="52">
        <v>1.8310500000000001E-3</v>
      </c>
      <c r="R8328" s="52">
        <v>0.51633799999999996</v>
      </c>
      <c r="S8328" s="52">
        <v>0.52676999999999996</v>
      </c>
      <c r="T8328" s="52">
        <v>15.963699999999999</v>
      </c>
      <c r="U8328" s="52">
        <v>16.189599999999999</v>
      </c>
    </row>
    <row r="8329" spans="1:21" x14ac:dyDescent="0.25">
      <c r="A8329">
        <v>8328</v>
      </c>
      <c r="B8329" s="1">
        <v>42240</v>
      </c>
      <c r="C8329" s="2">
        <v>0.43979166666666664</v>
      </c>
      <c r="D8329">
        <v>2901.19</v>
      </c>
      <c r="E8329" s="52">
        <v>6.25</v>
      </c>
      <c r="F8329" s="52">
        <v>-142.37299999999999</v>
      </c>
      <c r="G8329" s="52">
        <v>0.49984099999999998</v>
      </c>
      <c r="H8329" s="52">
        <v>-3.71981E-3</v>
      </c>
      <c r="I8329" s="52">
        <v>197</v>
      </c>
      <c r="J8329" s="52">
        <v>194.6</v>
      </c>
      <c r="K8329" s="52">
        <v>193.2</v>
      </c>
      <c r="L8329" s="52">
        <v>23.2</v>
      </c>
      <c r="M8329" s="52">
        <v>21.8</v>
      </c>
      <c r="N8329" s="52">
        <v>176.3</v>
      </c>
      <c r="O8329" s="52">
        <v>35.831699999999998</v>
      </c>
      <c r="P8329" s="52">
        <v>212.75899999999999</v>
      </c>
      <c r="Q8329" s="52">
        <v>1.8310500000000001E-3</v>
      </c>
      <c r="R8329" s="52">
        <v>0.51633799999999996</v>
      </c>
      <c r="S8329" s="52">
        <v>0.52676999999999996</v>
      </c>
      <c r="T8329" s="52">
        <v>15.907299999999999</v>
      </c>
      <c r="U8329" s="52">
        <v>16.113299999999999</v>
      </c>
    </row>
    <row r="8330" spans="1:21" x14ac:dyDescent="0.25">
      <c r="A8330">
        <v>8329</v>
      </c>
      <c r="B8330" s="1">
        <v>42240</v>
      </c>
      <c r="C8330" s="2">
        <v>0.43990740740740741</v>
      </c>
      <c r="D8330">
        <v>2900.26</v>
      </c>
      <c r="E8330" s="52">
        <v>6.25</v>
      </c>
      <c r="F8330" s="52">
        <v>-131.18899999999999</v>
      </c>
      <c r="G8330" s="52">
        <v>0.49984099999999998</v>
      </c>
      <c r="H8330" s="52">
        <v>-3.71981E-3</v>
      </c>
      <c r="I8330" s="52">
        <v>196.7</v>
      </c>
      <c r="J8330" s="52">
        <v>195</v>
      </c>
      <c r="K8330" s="52">
        <v>193.2</v>
      </c>
      <c r="L8330" s="52">
        <v>23.2</v>
      </c>
      <c r="M8330" s="52">
        <v>21.8</v>
      </c>
      <c r="N8330" s="52">
        <v>176.3</v>
      </c>
      <c r="O8330" s="52">
        <v>35.831699999999998</v>
      </c>
      <c r="P8330" s="52">
        <v>212.91399999999999</v>
      </c>
      <c r="Q8330" s="52">
        <v>2.4414100000000002E-3</v>
      </c>
      <c r="R8330" s="52">
        <v>0.51633799999999996</v>
      </c>
      <c r="S8330" s="52">
        <v>0.52676999999999996</v>
      </c>
      <c r="T8330" s="52">
        <v>15.853899999999999</v>
      </c>
      <c r="U8330" s="52">
        <v>16.067499999999999</v>
      </c>
    </row>
    <row r="8331" spans="1:21" x14ac:dyDescent="0.25">
      <c r="A8331">
        <v>8330</v>
      </c>
      <c r="B8331" s="1">
        <v>42240</v>
      </c>
      <c r="C8331" s="2">
        <v>0.44002314814814819</v>
      </c>
      <c r="D8331">
        <v>2901.19</v>
      </c>
      <c r="E8331" s="52">
        <v>6.25</v>
      </c>
      <c r="F8331" s="52">
        <v>-142.37299999999999</v>
      </c>
      <c r="G8331" s="52">
        <v>0.49984099999999998</v>
      </c>
      <c r="H8331" s="52">
        <v>-3.71981E-3</v>
      </c>
      <c r="I8331" s="52">
        <v>196.5</v>
      </c>
      <c r="J8331" s="52">
        <v>195.7</v>
      </c>
      <c r="K8331" s="52">
        <v>193.2</v>
      </c>
      <c r="L8331" s="52">
        <v>23.2</v>
      </c>
      <c r="M8331" s="52">
        <v>21.9</v>
      </c>
      <c r="N8331" s="52">
        <v>176.4</v>
      </c>
      <c r="O8331" s="52">
        <v>35.819800000000001</v>
      </c>
      <c r="P8331" s="52">
        <v>212.91399999999999</v>
      </c>
      <c r="Q8331" s="52">
        <v>1.8310500000000001E-3</v>
      </c>
      <c r="R8331" s="52">
        <v>0.51633799999999996</v>
      </c>
      <c r="S8331" s="52">
        <v>0.52676999999999996</v>
      </c>
      <c r="T8331" s="52">
        <v>15.7974</v>
      </c>
      <c r="U8331" s="52">
        <v>15.991199999999999</v>
      </c>
    </row>
    <row r="8332" spans="1:21" x14ac:dyDescent="0.25">
      <c r="A8332">
        <v>8331</v>
      </c>
      <c r="B8332" s="1">
        <v>42240</v>
      </c>
      <c r="C8332" s="2">
        <v>0.44013888888888886</v>
      </c>
      <c r="D8332">
        <v>2901.19</v>
      </c>
      <c r="E8332" s="52">
        <v>6.25</v>
      </c>
      <c r="F8332" s="52">
        <v>-142.37299999999999</v>
      </c>
      <c r="G8332" s="52">
        <v>0.49982199999999999</v>
      </c>
      <c r="H8332" s="52">
        <v>-3.71981E-3</v>
      </c>
      <c r="I8332" s="52">
        <v>196.2</v>
      </c>
      <c r="J8332" s="52">
        <v>196.3</v>
      </c>
      <c r="K8332" s="52">
        <v>193.2</v>
      </c>
      <c r="L8332" s="52">
        <v>23.2</v>
      </c>
      <c r="M8332" s="52">
        <v>21.8</v>
      </c>
      <c r="N8332" s="52">
        <v>176.4</v>
      </c>
      <c r="O8332" s="52">
        <v>35.831699999999998</v>
      </c>
      <c r="P8332" s="52">
        <v>212.86799999999999</v>
      </c>
      <c r="Q8332" s="52">
        <v>1.8310500000000001E-3</v>
      </c>
      <c r="R8332" s="52">
        <v>0.51633799999999996</v>
      </c>
      <c r="S8332" s="52">
        <v>0.52676999999999996</v>
      </c>
      <c r="T8332" s="52">
        <v>15.7394</v>
      </c>
      <c r="U8332" s="52">
        <v>15.960699999999999</v>
      </c>
    </row>
    <row r="8333" spans="1:21" x14ac:dyDescent="0.25">
      <c r="A8333">
        <v>8332</v>
      </c>
      <c r="B8333" s="1">
        <v>42240</v>
      </c>
      <c r="C8333" s="2">
        <v>0.44025462962962963</v>
      </c>
      <c r="D8333">
        <v>2901.19</v>
      </c>
      <c r="E8333" s="52">
        <v>6.25</v>
      </c>
      <c r="F8333" s="52">
        <v>-131.18899999999999</v>
      </c>
      <c r="G8333" s="52">
        <v>0.49984099999999998</v>
      </c>
      <c r="H8333" s="52">
        <v>-3.71981E-3</v>
      </c>
      <c r="I8333" s="52">
        <v>196</v>
      </c>
      <c r="J8333" s="52">
        <v>196.8</v>
      </c>
      <c r="K8333" s="52">
        <v>193.2</v>
      </c>
      <c r="L8333" s="52">
        <v>23.2</v>
      </c>
      <c r="M8333" s="52">
        <v>21.9</v>
      </c>
      <c r="N8333" s="52">
        <v>176.4</v>
      </c>
      <c r="O8333" s="52">
        <v>35.831699999999998</v>
      </c>
      <c r="P8333" s="52">
        <v>212.91399999999999</v>
      </c>
      <c r="Q8333" s="52">
        <v>1.8310500000000001E-3</v>
      </c>
      <c r="R8333" s="52">
        <v>0.51633799999999996</v>
      </c>
      <c r="S8333" s="52">
        <v>0.52676999999999996</v>
      </c>
      <c r="T8333" s="52">
        <v>15.686</v>
      </c>
      <c r="U8333" s="52">
        <v>15.884399999999999</v>
      </c>
    </row>
    <row r="8334" spans="1:21" x14ac:dyDescent="0.25">
      <c r="A8334">
        <v>8333</v>
      </c>
      <c r="B8334" s="1">
        <v>42240</v>
      </c>
      <c r="C8334" s="2">
        <v>0.4403819444444444</v>
      </c>
      <c r="D8334">
        <v>2901.19</v>
      </c>
      <c r="E8334" s="52">
        <v>6.25</v>
      </c>
      <c r="F8334" s="52">
        <v>-142.37299999999999</v>
      </c>
      <c r="G8334" s="52">
        <v>0.49984099999999998</v>
      </c>
      <c r="H8334" s="52">
        <v>-3.71981E-3</v>
      </c>
      <c r="I8334" s="52">
        <v>195.7</v>
      </c>
      <c r="J8334" s="52">
        <v>196.5</v>
      </c>
      <c r="K8334" s="52">
        <v>193.3</v>
      </c>
      <c r="L8334" s="52">
        <v>23.2</v>
      </c>
      <c r="M8334" s="52">
        <v>21.8</v>
      </c>
      <c r="N8334" s="52">
        <v>176.4</v>
      </c>
      <c r="O8334" s="52">
        <v>35.831699999999998</v>
      </c>
      <c r="P8334" s="52">
        <v>212.91399999999999</v>
      </c>
      <c r="Q8334" s="52">
        <v>2.4414100000000002E-3</v>
      </c>
      <c r="R8334" s="52">
        <v>0.51633799999999996</v>
      </c>
      <c r="S8334" s="52">
        <v>0.52676999999999996</v>
      </c>
      <c r="T8334" s="52">
        <v>15.6326</v>
      </c>
      <c r="U8334" s="52">
        <v>15.8386</v>
      </c>
    </row>
    <row r="8335" spans="1:21" x14ac:dyDescent="0.25">
      <c r="A8335">
        <v>8334</v>
      </c>
      <c r="B8335" s="1">
        <v>42240</v>
      </c>
      <c r="C8335" s="2">
        <v>0.44049768518518517</v>
      </c>
      <c r="D8335">
        <v>2902.44</v>
      </c>
      <c r="E8335" s="52">
        <v>6.25</v>
      </c>
      <c r="F8335" s="52">
        <v>-131.18899999999999</v>
      </c>
      <c r="G8335" s="52">
        <v>0.49982199999999999</v>
      </c>
      <c r="H8335" s="52">
        <v>-3.71981E-3</v>
      </c>
      <c r="I8335" s="52">
        <v>195.5</v>
      </c>
      <c r="J8335" s="52">
        <v>196</v>
      </c>
      <c r="K8335" s="52">
        <v>193.3</v>
      </c>
      <c r="L8335" s="52">
        <v>23.2</v>
      </c>
      <c r="M8335" s="52">
        <v>21.8</v>
      </c>
      <c r="N8335" s="52">
        <v>176.4</v>
      </c>
      <c r="O8335" s="52">
        <v>35.831699999999998</v>
      </c>
      <c r="P8335" s="52">
        <v>212.91399999999999</v>
      </c>
      <c r="Q8335" s="52">
        <v>1.8310500000000001E-3</v>
      </c>
      <c r="R8335" s="52">
        <v>0.51633799999999996</v>
      </c>
      <c r="S8335" s="52">
        <v>0.52676999999999996</v>
      </c>
      <c r="T8335" s="52">
        <v>15.5685</v>
      </c>
      <c r="U8335" s="52">
        <v>15.8081</v>
      </c>
    </row>
    <row r="8336" spans="1:21" x14ac:dyDescent="0.25">
      <c r="A8336">
        <v>8335</v>
      </c>
      <c r="B8336" s="1">
        <v>42240</v>
      </c>
      <c r="C8336" s="2">
        <v>0.4406018518518518</v>
      </c>
      <c r="D8336">
        <v>2902.44</v>
      </c>
      <c r="E8336" s="52">
        <v>6.25</v>
      </c>
      <c r="F8336" s="52">
        <v>-131.18899999999999</v>
      </c>
      <c r="G8336" s="52">
        <v>0.49982199999999999</v>
      </c>
      <c r="H8336" s="52">
        <v>-3.71981E-3</v>
      </c>
      <c r="I8336" s="52">
        <v>195.3</v>
      </c>
      <c r="J8336" s="52">
        <v>195.5</v>
      </c>
      <c r="K8336" s="52">
        <v>193.3</v>
      </c>
      <c r="L8336" s="52">
        <v>23.2</v>
      </c>
      <c r="M8336" s="52">
        <v>21.8</v>
      </c>
      <c r="N8336" s="52">
        <v>176.5</v>
      </c>
      <c r="O8336" s="52">
        <v>35.831699999999998</v>
      </c>
      <c r="P8336" s="52">
        <v>212.91399999999999</v>
      </c>
      <c r="Q8336" s="52">
        <v>1.8310500000000001E-3</v>
      </c>
      <c r="R8336" s="52">
        <v>0.51633799999999996</v>
      </c>
      <c r="S8336" s="52">
        <v>0.52676999999999996</v>
      </c>
      <c r="T8336" s="52">
        <v>15.5151</v>
      </c>
      <c r="U8336" s="52">
        <v>15.7318</v>
      </c>
    </row>
    <row r="8337" spans="1:21" x14ac:dyDescent="0.25">
      <c r="A8337">
        <v>8336</v>
      </c>
      <c r="B8337" s="1">
        <v>42240</v>
      </c>
      <c r="C8337" s="2">
        <v>0.44071759259259258</v>
      </c>
      <c r="D8337">
        <v>2902.44</v>
      </c>
      <c r="E8337" s="52">
        <v>6.25</v>
      </c>
      <c r="F8337" s="52">
        <v>-142.37299999999999</v>
      </c>
      <c r="G8337" s="52">
        <v>0.49982199999999999</v>
      </c>
      <c r="H8337" s="52">
        <v>-3.71981E-3</v>
      </c>
      <c r="I8337" s="52">
        <v>195</v>
      </c>
      <c r="J8337" s="52">
        <v>195</v>
      </c>
      <c r="K8337" s="52">
        <v>193.3</v>
      </c>
      <c r="L8337" s="52">
        <v>23.2</v>
      </c>
      <c r="M8337" s="52">
        <v>21.8</v>
      </c>
      <c r="N8337" s="52">
        <v>176.5</v>
      </c>
      <c r="O8337" s="52">
        <v>35.819800000000001</v>
      </c>
      <c r="P8337" s="52">
        <v>212.91399999999999</v>
      </c>
      <c r="Q8337" s="52">
        <v>1.8310500000000001E-3</v>
      </c>
      <c r="R8337" s="52">
        <v>0.51633799999999996</v>
      </c>
      <c r="S8337" s="52">
        <v>0.52676999999999996</v>
      </c>
      <c r="T8337" s="52">
        <v>15.4617</v>
      </c>
      <c r="U8337" s="52">
        <v>15.6555</v>
      </c>
    </row>
    <row r="8338" spans="1:21" x14ac:dyDescent="0.25">
      <c r="A8338">
        <v>8337</v>
      </c>
      <c r="B8338" s="1">
        <v>42240</v>
      </c>
      <c r="C8338" s="2">
        <v>0.44083333333333335</v>
      </c>
      <c r="D8338">
        <v>2902.44</v>
      </c>
      <c r="E8338" s="52">
        <v>6.25</v>
      </c>
      <c r="F8338" s="52">
        <v>-142.37299999999999</v>
      </c>
      <c r="G8338" s="52">
        <v>0.49984099999999998</v>
      </c>
      <c r="H8338" s="52">
        <v>-3.71981E-3</v>
      </c>
      <c r="I8338" s="52">
        <v>194.9</v>
      </c>
      <c r="J8338" s="52">
        <v>194.4</v>
      </c>
      <c r="K8338" s="52">
        <v>193.3</v>
      </c>
      <c r="L8338" s="52">
        <v>23.2</v>
      </c>
      <c r="M8338" s="52">
        <v>21.8</v>
      </c>
      <c r="N8338" s="52">
        <v>176.5</v>
      </c>
      <c r="O8338" s="52">
        <v>35.831699999999998</v>
      </c>
      <c r="P8338" s="52">
        <v>212.91399999999999</v>
      </c>
      <c r="Q8338" s="52">
        <v>1.8310500000000001E-3</v>
      </c>
      <c r="R8338" s="52">
        <v>0.51633799999999996</v>
      </c>
      <c r="S8338" s="52">
        <v>0.52676999999999996</v>
      </c>
      <c r="T8338" s="52">
        <v>0.12512200000000001</v>
      </c>
      <c r="U8338" s="52">
        <v>0.228882</v>
      </c>
    </row>
    <row r="8339" spans="1:21" x14ac:dyDescent="0.25">
      <c r="A8339">
        <v>8338</v>
      </c>
      <c r="B8339" s="1">
        <v>42240</v>
      </c>
      <c r="C8339" s="2">
        <v>0.44094907407407408</v>
      </c>
      <c r="D8339">
        <v>2901.19</v>
      </c>
      <c r="E8339" s="52">
        <v>6.25</v>
      </c>
      <c r="F8339" s="52">
        <v>-131.18899999999999</v>
      </c>
      <c r="G8339" s="52">
        <v>0.49984099999999998</v>
      </c>
      <c r="H8339" s="52">
        <v>-3.71981E-3</v>
      </c>
      <c r="I8339" s="52">
        <v>194.7</v>
      </c>
      <c r="J8339" s="52">
        <v>193.9</v>
      </c>
      <c r="K8339" s="52">
        <v>193.4</v>
      </c>
      <c r="L8339" s="52">
        <v>23.2</v>
      </c>
      <c r="M8339" s="52">
        <v>21.8</v>
      </c>
      <c r="N8339" s="52">
        <v>176.4</v>
      </c>
      <c r="O8339" s="52">
        <v>35.819800000000001</v>
      </c>
      <c r="P8339" s="52">
        <v>212.91399999999999</v>
      </c>
      <c r="Q8339" s="52">
        <v>1.8310500000000001E-3</v>
      </c>
      <c r="R8339" s="52">
        <v>0.51633799999999996</v>
      </c>
      <c r="S8339" s="52">
        <v>0.52676999999999996</v>
      </c>
      <c r="T8339" s="52">
        <v>4.57764E-3</v>
      </c>
      <c r="U8339" s="52">
        <v>0.19836400000000001</v>
      </c>
    </row>
    <row r="8340" spans="1:21" x14ac:dyDescent="0.25">
      <c r="A8340">
        <v>8339</v>
      </c>
      <c r="B8340" s="1">
        <v>42240</v>
      </c>
      <c r="C8340" s="2">
        <v>0.4525925925925926</v>
      </c>
      <c r="D8340">
        <v>2901.19</v>
      </c>
      <c r="E8340" s="52">
        <v>7.1738299999999997</v>
      </c>
      <c r="F8340" s="52">
        <v>-131.18899999999999</v>
      </c>
      <c r="G8340" s="52">
        <v>0.49984099999999998</v>
      </c>
      <c r="H8340" s="52">
        <v>-3.71981E-3</v>
      </c>
      <c r="I8340" s="52">
        <v>196.5</v>
      </c>
      <c r="J8340" s="52">
        <v>194.7</v>
      </c>
      <c r="K8340" s="52">
        <v>193.6</v>
      </c>
      <c r="L8340" s="52">
        <v>23.2</v>
      </c>
      <c r="M8340" s="52">
        <v>21.8</v>
      </c>
      <c r="N8340" s="52">
        <v>176.2</v>
      </c>
      <c r="O8340" s="52">
        <v>35.819800000000001</v>
      </c>
      <c r="P8340" s="52">
        <v>212.01599999999999</v>
      </c>
      <c r="Q8340" s="52">
        <v>1.8310500000000001E-3</v>
      </c>
      <c r="R8340" s="52">
        <v>0.51633799999999996</v>
      </c>
      <c r="S8340" s="52">
        <v>0.52676999999999996</v>
      </c>
      <c r="T8340" s="52">
        <v>-1.06812E-2</v>
      </c>
      <c r="U8340" s="52">
        <v>0.152588</v>
      </c>
    </row>
    <row r="8341" spans="1:21" x14ac:dyDescent="0.25">
      <c r="A8341">
        <v>8340</v>
      </c>
      <c r="B8341" s="1">
        <v>42240</v>
      </c>
      <c r="C8341" s="2">
        <v>0.46416666666666667</v>
      </c>
      <c r="D8341">
        <v>2902.44</v>
      </c>
      <c r="E8341" s="52">
        <v>7.1738299999999997</v>
      </c>
      <c r="F8341" s="52">
        <v>-131.18899999999999</v>
      </c>
      <c r="G8341" s="52">
        <v>0.49982199999999999</v>
      </c>
      <c r="H8341" s="52">
        <v>-3.71981E-3</v>
      </c>
      <c r="I8341" s="52">
        <v>194.8</v>
      </c>
      <c r="J8341" s="52">
        <v>196</v>
      </c>
      <c r="K8341" s="52">
        <v>193.9</v>
      </c>
      <c r="L8341" s="52">
        <v>23.1</v>
      </c>
      <c r="M8341" s="52">
        <v>21.8</v>
      </c>
      <c r="N8341" s="52">
        <v>176.2</v>
      </c>
      <c r="O8341" s="52">
        <v>35.831699999999998</v>
      </c>
      <c r="P8341" s="52">
        <v>212.40299999999999</v>
      </c>
      <c r="Q8341" s="52">
        <v>1.8310500000000001E-3</v>
      </c>
      <c r="R8341" s="52">
        <v>0.51633799999999996</v>
      </c>
      <c r="S8341" s="52">
        <v>0.52676999999999996</v>
      </c>
      <c r="T8341" s="52">
        <v>-7.6293899999999998E-3</v>
      </c>
      <c r="U8341" s="52">
        <v>0.152588</v>
      </c>
    </row>
    <row r="8342" spans="1:21" x14ac:dyDescent="0.25">
      <c r="A8342">
        <v>8341</v>
      </c>
      <c r="B8342" s="1">
        <v>42240</v>
      </c>
      <c r="C8342" s="2">
        <v>0.47574074074074074</v>
      </c>
      <c r="D8342">
        <v>2903.37</v>
      </c>
      <c r="E8342" s="52">
        <v>6.25</v>
      </c>
      <c r="F8342" s="52">
        <v>-131.18899999999999</v>
      </c>
      <c r="G8342" s="52">
        <v>0.49984099999999998</v>
      </c>
      <c r="H8342" s="52">
        <v>-3.71981E-3</v>
      </c>
      <c r="I8342" s="52">
        <v>197.3</v>
      </c>
      <c r="J8342" s="52">
        <v>196.7</v>
      </c>
      <c r="K8342" s="52">
        <v>194.1</v>
      </c>
      <c r="L8342" s="52">
        <v>23.1</v>
      </c>
      <c r="M8342" s="52">
        <v>21.9</v>
      </c>
      <c r="N8342" s="52">
        <v>176.1</v>
      </c>
      <c r="O8342" s="52">
        <v>35.831699999999998</v>
      </c>
      <c r="P8342" s="52">
        <v>212.14</v>
      </c>
      <c r="Q8342" s="52">
        <v>2.4414100000000002E-3</v>
      </c>
      <c r="R8342" s="52">
        <v>0.51633799999999996</v>
      </c>
      <c r="S8342" s="52">
        <v>0.52676999999999996</v>
      </c>
      <c r="T8342" s="52">
        <v>-7.6293899999999998E-3</v>
      </c>
      <c r="U8342" s="52">
        <v>0.152588</v>
      </c>
    </row>
    <row r="8343" spans="1:21" x14ac:dyDescent="0.25">
      <c r="A8343">
        <v>8342</v>
      </c>
      <c r="B8343" s="1">
        <v>42240</v>
      </c>
      <c r="C8343" s="2">
        <v>0.48731481481481481</v>
      </c>
      <c r="D8343">
        <v>2902.44</v>
      </c>
      <c r="E8343" s="52">
        <v>6.25</v>
      </c>
      <c r="F8343" s="52">
        <v>-131.18899999999999</v>
      </c>
      <c r="G8343" s="52">
        <v>0.49982199999999999</v>
      </c>
      <c r="H8343" s="52">
        <v>-3.71981E-3</v>
      </c>
      <c r="I8343" s="52">
        <v>194.6</v>
      </c>
      <c r="J8343" s="52">
        <v>196</v>
      </c>
      <c r="K8343" s="52">
        <v>194.2</v>
      </c>
      <c r="L8343" s="52">
        <v>23.1</v>
      </c>
      <c r="M8343" s="52">
        <v>22</v>
      </c>
      <c r="N8343" s="52">
        <v>176.1</v>
      </c>
      <c r="O8343" s="52">
        <v>35.831699999999998</v>
      </c>
      <c r="P8343" s="52">
        <v>212.14</v>
      </c>
      <c r="Q8343" s="52">
        <v>1.8310500000000001E-3</v>
      </c>
      <c r="R8343" s="52">
        <v>0.51633799999999996</v>
      </c>
      <c r="S8343" s="52">
        <v>0.52676999999999996</v>
      </c>
      <c r="T8343" s="52">
        <v>-7.6293899999999998E-3</v>
      </c>
      <c r="U8343" s="52">
        <v>0.152588</v>
      </c>
    </row>
    <row r="8344" spans="1:21" x14ac:dyDescent="0.25">
      <c r="A8344">
        <v>8343</v>
      </c>
      <c r="B8344" s="1">
        <v>42240</v>
      </c>
      <c r="C8344" s="2">
        <v>0.49888888888888888</v>
      </c>
      <c r="D8344">
        <v>2900.26</v>
      </c>
      <c r="E8344" s="52">
        <v>6.25</v>
      </c>
      <c r="F8344" s="52">
        <v>-142.37299999999999</v>
      </c>
      <c r="G8344" s="52">
        <v>0.49982199999999999</v>
      </c>
      <c r="H8344" s="52">
        <v>-3.71981E-3</v>
      </c>
      <c r="I8344" s="52">
        <v>196.4</v>
      </c>
      <c r="J8344" s="52">
        <v>194.9</v>
      </c>
      <c r="K8344" s="52">
        <v>194.1</v>
      </c>
      <c r="L8344" s="52">
        <v>23.2</v>
      </c>
      <c r="M8344" s="52">
        <v>21.9</v>
      </c>
      <c r="N8344" s="52">
        <v>176</v>
      </c>
      <c r="O8344" s="52">
        <v>35.819800000000001</v>
      </c>
      <c r="P8344" s="52">
        <v>211.90799999999999</v>
      </c>
      <c r="Q8344" s="52">
        <v>2.4414100000000002E-3</v>
      </c>
      <c r="R8344" s="52">
        <v>0.51633799999999996</v>
      </c>
      <c r="S8344" s="52">
        <v>0.52676999999999996</v>
      </c>
      <c r="T8344" s="52">
        <v>-7.6293899999999998E-3</v>
      </c>
      <c r="U8344" s="52">
        <v>0.12207</v>
      </c>
    </row>
    <row r="8345" spans="1:21" x14ac:dyDescent="0.25">
      <c r="A8345">
        <v>8344</v>
      </c>
      <c r="B8345" s="1">
        <v>42240</v>
      </c>
      <c r="C8345" s="2">
        <v>0.51046296296296301</v>
      </c>
      <c r="D8345">
        <v>2902.44</v>
      </c>
      <c r="E8345" s="52">
        <v>7.1738299999999997</v>
      </c>
      <c r="F8345" s="52">
        <v>-131.18899999999999</v>
      </c>
      <c r="G8345" s="52">
        <v>0.49984099999999998</v>
      </c>
      <c r="H8345" s="52">
        <v>-3.71981E-3</v>
      </c>
      <c r="I8345" s="52">
        <v>196.6</v>
      </c>
      <c r="J8345" s="52">
        <v>193.9</v>
      </c>
      <c r="K8345" s="52">
        <v>193.1</v>
      </c>
      <c r="L8345" s="52">
        <v>23.2</v>
      </c>
      <c r="M8345" s="52">
        <v>21.9</v>
      </c>
      <c r="N8345" s="52">
        <v>176</v>
      </c>
      <c r="O8345" s="52">
        <v>35.831699999999998</v>
      </c>
      <c r="P8345" s="52">
        <v>212.14</v>
      </c>
      <c r="Q8345" s="52">
        <v>2.4414100000000002E-3</v>
      </c>
      <c r="R8345" s="52">
        <v>0.51633799999999996</v>
      </c>
      <c r="S8345" s="52">
        <v>0.52676999999999996</v>
      </c>
      <c r="T8345" s="52">
        <v>-7.6293899999999998E-3</v>
      </c>
      <c r="U8345" s="52">
        <v>0.152588</v>
      </c>
    </row>
    <row r="8346" spans="1:21" x14ac:dyDescent="0.25">
      <c r="A8346">
        <v>8345</v>
      </c>
      <c r="B8346" s="1">
        <v>42240</v>
      </c>
      <c r="C8346" s="2">
        <v>0.52203703703703697</v>
      </c>
      <c r="D8346">
        <v>2902.44</v>
      </c>
      <c r="E8346" s="52">
        <v>6.25</v>
      </c>
      <c r="F8346" s="52">
        <v>-131.18899999999999</v>
      </c>
      <c r="G8346" s="52">
        <v>0.49984099999999998</v>
      </c>
      <c r="H8346" s="52">
        <v>-3.71981E-3</v>
      </c>
      <c r="I8346" s="52">
        <v>195.6</v>
      </c>
      <c r="J8346" s="52">
        <v>193.8</v>
      </c>
      <c r="K8346" s="52">
        <v>211.1</v>
      </c>
      <c r="L8346" s="52">
        <v>23.1</v>
      </c>
      <c r="M8346" s="52">
        <v>21.9</v>
      </c>
      <c r="N8346" s="52">
        <v>176.1</v>
      </c>
      <c r="O8346" s="52">
        <v>35.831699999999998</v>
      </c>
      <c r="P8346" s="52">
        <v>211.90799999999999</v>
      </c>
      <c r="Q8346" s="52">
        <v>1.8310500000000001E-3</v>
      </c>
      <c r="R8346" s="52">
        <v>0.51633799999999996</v>
      </c>
      <c r="S8346" s="52">
        <v>0.52676999999999996</v>
      </c>
      <c r="T8346" s="52">
        <v>-7.6293899999999998E-3</v>
      </c>
      <c r="U8346" s="52">
        <v>0.12207</v>
      </c>
    </row>
    <row r="8347" spans="1:21" x14ac:dyDescent="0.25">
      <c r="A8347">
        <v>8346</v>
      </c>
      <c r="B8347" s="1">
        <v>42240</v>
      </c>
      <c r="C8347" s="2">
        <v>0.5245023148148148</v>
      </c>
      <c r="D8347">
        <v>2903.37</v>
      </c>
      <c r="E8347" s="52">
        <v>6.25</v>
      </c>
      <c r="F8347" s="52">
        <v>-131.18899999999999</v>
      </c>
      <c r="G8347" s="52">
        <v>0.49984099999999998</v>
      </c>
      <c r="H8347" s="52">
        <v>-3.71981E-3</v>
      </c>
      <c r="I8347" s="52">
        <v>195.6</v>
      </c>
      <c r="J8347" s="52">
        <v>196.2</v>
      </c>
      <c r="K8347" s="52">
        <v>200.4</v>
      </c>
      <c r="L8347" s="52">
        <v>23.2</v>
      </c>
      <c r="M8347" s="52">
        <v>22</v>
      </c>
      <c r="N8347" s="52">
        <v>175.9</v>
      </c>
      <c r="O8347" s="52">
        <v>35.831699999999998</v>
      </c>
      <c r="P8347" s="52">
        <v>211.41200000000001</v>
      </c>
      <c r="Q8347" s="52">
        <v>1.8310500000000001E-3</v>
      </c>
      <c r="R8347" s="52">
        <v>0.51633799999999996</v>
      </c>
      <c r="S8347" s="52">
        <v>0.52676999999999996</v>
      </c>
      <c r="T8347" s="52">
        <v>33.561700000000002</v>
      </c>
      <c r="U8347" s="52">
        <v>33.813499999999998</v>
      </c>
    </row>
    <row r="8348" spans="1:21" x14ac:dyDescent="0.25">
      <c r="A8348">
        <v>8347</v>
      </c>
      <c r="B8348" s="1">
        <v>42240</v>
      </c>
      <c r="C8348" s="2">
        <v>0.5256481481481482</v>
      </c>
      <c r="D8348">
        <v>2900.26</v>
      </c>
      <c r="E8348" s="52">
        <v>6.25</v>
      </c>
      <c r="F8348" s="52">
        <v>-131.18899999999999</v>
      </c>
      <c r="G8348" s="52">
        <v>0.49982199999999999</v>
      </c>
      <c r="H8348" s="52">
        <v>-3.71981E-3</v>
      </c>
      <c r="I8348" s="52">
        <v>195.7</v>
      </c>
      <c r="J8348" s="52">
        <v>195.2</v>
      </c>
      <c r="K8348" s="52">
        <v>195.5</v>
      </c>
      <c r="L8348" s="52">
        <v>23</v>
      </c>
      <c r="M8348" s="52">
        <v>21.9</v>
      </c>
      <c r="N8348" s="52">
        <v>175.8</v>
      </c>
      <c r="O8348" s="52">
        <v>35.831699999999998</v>
      </c>
      <c r="P8348" s="52">
        <v>211.02500000000001</v>
      </c>
      <c r="Q8348" s="52">
        <v>2.4414100000000002E-3</v>
      </c>
      <c r="R8348" s="52">
        <v>0.51633799999999996</v>
      </c>
      <c r="S8348" s="52">
        <v>0.52676999999999996</v>
      </c>
      <c r="T8348" s="52">
        <v>35.209699999999998</v>
      </c>
      <c r="U8348" s="52">
        <v>36.0107</v>
      </c>
    </row>
    <row r="8349" spans="1:21" x14ac:dyDescent="0.25">
      <c r="A8349">
        <v>8348</v>
      </c>
      <c r="B8349" s="1">
        <v>42240</v>
      </c>
      <c r="C8349" s="2">
        <v>0.52681712962962968</v>
      </c>
      <c r="D8349">
        <v>2903.37</v>
      </c>
      <c r="E8349" s="52">
        <v>6.25</v>
      </c>
      <c r="F8349" s="52">
        <v>-131.18899999999999</v>
      </c>
      <c r="G8349" s="52">
        <v>0.49982199999999999</v>
      </c>
      <c r="H8349" s="52">
        <v>-3.71981E-3</v>
      </c>
      <c r="I8349" s="52">
        <v>195.2</v>
      </c>
      <c r="J8349" s="52">
        <v>194</v>
      </c>
      <c r="K8349" s="52">
        <v>191</v>
      </c>
      <c r="L8349" s="52">
        <v>23</v>
      </c>
      <c r="M8349" s="52">
        <v>21.8</v>
      </c>
      <c r="N8349" s="52">
        <v>175.7</v>
      </c>
      <c r="O8349" s="52">
        <v>35.831699999999998</v>
      </c>
      <c r="P8349" s="52">
        <v>211.02500000000001</v>
      </c>
      <c r="Q8349" s="52">
        <v>1.8310500000000001E-3</v>
      </c>
      <c r="R8349" s="52">
        <v>0.51633799999999996</v>
      </c>
      <c r="S8349" s="52">
        <v>0.52676999999999996</v>
      </c>
      <c r="T8349" s="52">
        <v>33.709699999999998</v>
      </c>
      <c r="U8349" s="52">
        <v>34.484900000000003</v>
      </c>
    </row>
    <row r="8350" spans="1:21" x14ac:dyDescent="0.25">
      <c r="A8350">
        <v>8349</v>
      </c>
      <c r="B8350" s="1">
        <v>42240</v>
      </c>
      <c r="C8350" s="2">
        <v>0.52797453703703701</v>
      </c>
      <c r="D8350">
        <v>2900.26</v>
      </c>
      <c r="E8350" s="52">
        <v>6.25</v>
      </c>
      <c r="F8350" s="52">
        <v>-131.18899999999999</v>
      </c>
      <c r="G8350" s="52">
        <v>0.49982199999999999</v>
      </c>
      <c r="H8350" s="52">
        <v>-3.71981E-3</v>
      </c>
      <c r="I8350" s="52">
        <v>196.2</v>
      </c>
      <c r="J8350" s="52">
        <v>195</v>
      </c>
      <c r="K8350" s="52">
        <v>190.7</v>
      </c>
      <c r="L8350" s="52">
        <v>23</v>
      </c>
      <c r="M8350" s="52">
        <v>21.9</v>
      </c>
      <c r="N8350" s="52">
        <v>175.5</v>
      </c>
      <c r="O8350" s="52">
        <v>35.831699999999998</v>
      </c>
      <c r="P8350" s="52">
        <v>210.40600000000001</v>
      </c>
      <c r="Q8350" s="52">
        <v>1.8310500000000001E-3</v>
      </c>
      <c r="R8350" s="52">
        <v>0.51633799999999996</v>
      </c>
      <c r="S8350" s="52">
        <v>0.52676999999999996</v>
      </c>
      <c r="T8350" s="52">
        <v>31.953399999999998</v>
      </c>
      <c r="U8350" s="52">
        <v>32.8217</v>
      </c>
    </row>
    <row r="8351" spans="1:21" x14ac:dyDescent="0.25">
      <c r="A8351">
        <v>8350</v>
      </c>
      <c r="B8351" s="1">
        <v>42240</v>
      </c>
      <c r="C8351" s="2">
        <v>0.5291203703703703</v>
      </c>
      <c r="D8351">
        <v>2903.37</v>
      </c>
      <c r="E8351" s="52">
        <v>6.25</v>
      </c>
      <c r="F8351" s="52">
        <v>-142.37299999999999</v>
      </c>
      <c r="G8351" s="52">
        <v>0.49982199999999999</v>
      </c>
      <c r="H8351" s="52">
        <v>-3.71981E-3</v>
      </c>
      <c r="I8351" s="52">
        <v>196.3</v>
      </c>
      <c r="J8351" s="52">
        <v>196.6</v>
      </c>
      <c r="K8351" s="52">
        <v>193.9</v>
      </c>
      <c r="L8351" s="52">
        <v>23</v>
      </c>
      <c r="M8351" s="52">
        <v>21.8</v>
      </c>
      <c r="N8351" s="52">
        <v>175.5</v>
      </c>
      <c r="O8351" s="52">
        <v>35.831699999999998</v>
      </c>
      <c r="P8351" s="52">
        <v>210.63800000000001</v>
      </c>
      <c r="Q8351" s="52">
        <v>1.8310500000000001E-3</v>
      </c>
      <c r="R8351" s="52">
        <v>0.51633799999999996</v>
      </c>
      <c r="S8351" s="52">
        <v>0.52676999999999996</v>
      </c>
      <c r="T8351" s="52">
        <v>30.369599999999998</v>
      </c>
      <c r="U8351" s="52">
        <v>31.189</v>
      </c>
    </row>
    <row r="8352" spans="1:21" x14ac:dyDescent="0.25">
      <c r="A8352">
        <v>8351</v>
      </c>
      <c r="B8352" s="1">
        <v>42240</v>
      </c>
      <c r="C8352" s="2">
        <v>0.53028935185185189</v>
      </c>
      <c r="D8352">
        <v>2900.26</v>
      </c>
      <c r="E8352" s="52">
        <v>6.25</v>
      </c>
      <c r="F8352" s="52">
        <v>-131.18899999999999</v>
      </c>
      <c r="G8352" s="52">
        <v>0.49982199999999999</v>
      </c>
      <c r="H8352" s="52">
        <v>-3.71981E-3</v>
      </c>
      <c r="I8352" s="52">
        <v>194.3</v>
      </c>
      <c r="J8352" s="52">
        <v>194.2</v>
      </c>
      <c r="K8352" s="52">
        <v>197.9</v>
      </c>
      <c r="L8352" s="52">
        <v>23</v>
      </c>
      <c r="M8352" s="52">
        <v>21.8</v>
      </c>
      <c r="N8352" s="52">
        <v>175.4</v>
      </c>
      <c r="O8352" s="52">
        <v>35.819800000000001</v>
      </c>
      <c r="P8352" s="52">
        <v>210.40600000000001</v>
      </c>
      <c r="Q8352" s="52">
        <v>2.4414100000000002E-3</v>
      </c>
      <c r="R8352" s="52">
        <v>0.51633799999999996</v>
      </c>
      <c r="S8352" s="52">
        <v>0.52676999999999996</v>
      </c>
      <c r="T8352" s="52">
        <v>28.869599999999998</v>
      </c>
      <c r="U8352" s="52">
        <v>29.5563</v>
      </c>
    </row>
    <row r="8353" spans="1:21" x14ac:dyDescent="0.25">
      <c r="A8353">
        <v>8352</v>
      </c>
      <c r="B8353" s="1">
        <v>42240</v>
      </c>
      <c r="C8353" s="2">
        <v>0.53144675925925922</v>
      </c>
      <c r="D8353">
        <v>2904.3</v>
      </c>
      <c r="E8353" s="52">
        <v>6.25</v>
      </c>
      <c r="F8353" s="52">
        <v>-131.18899999999999</v>
      </c>
      <c r="G8353" s="52">
        <v>0.49982199999999999</v>
      </c>
      <c r="H8353" s="52">
        <v>-3.9036299999999999E-3</v>
      </c>
      <c r="I8353" s="52">
        <v>196.7</v>
      </c>
      <c r="J8353" s="52">
        <v>193.9</v>
      </c>
      <c r="K8353" s="52">
        <v>198.4</v>
      </c>
      <c r="L8353" s="52">
        <v>23</v>
      </c>
      <c r="M8353" s="52">
        <v>21.8</v>
      </c>
      <c r="N8353" s="52">
        <v>175.2</v>
      </c>
      <c r="O8353" s="52">
        <v>35.831699999999998</v>
      </c>
      <c r="P8353" s="52">
        <v>210.05</v>
      </c>
      <c r="Q8353" s="52">
        <v>1.8310500000000001E-3</v>
      </c>
      <c r="R8353" s="52">
        <v>0.51633799999999996</v>
      </c>
      <c r="S8353" s="52">
        <v>0.52676999999999996</v>
      </c>
      <c r="T8353" s="52">
        <v>27.493300000000001</v>
      </c>
      <c r="U8353" s="52">
        <v>28.1525</v>
      </c>
    </row>
    <row r="8354" spans="1:21" x14ac:dyDescent="0.25">
      <c r="A8354">
        <v>8353</v>
      </c>
      <c r="B8354" s="1">
        <v>42240</v>
      </c>
      <c r="C8354" s="2">
        <v>0.53259259259259262</v>
      </c>
      <c r="D8354">
        <v>2900.26</v>
      </c>
      <c r="E8354" s="52">
        <v>6.25</v>
      </c>
      <c r="F8354" s="52">
        <v>-131.18899999999999</v>
      </c>
      <c r="G8354" s="52">
        <v>0.49984099999999998</v>
      </c>
      <c r="H8354" s="52">
        <v>-3.71981E-3</v>
      </c>
      <c r="I8354" s="52">
        <v>194.4</v>
      </c>
      <c r="J8354" s="52">
        <v>196</v>
      </c>
      <c r="K8354" s="52">
        <v>195.1</v>
      </c>
      <c r="L8354" s="52">
        <v>23</v>
      </c>
      <c r="M8354" s="52">
        <v>21.8</v>
      </c>
      <c r="N8354" s="52">
        <v>175.1</v>
      </c>
      <c r="O8354" s="52">
        <v>35.819800000000001</v>
      </c>
      <c r="P8354" s="52">
        <v>210.05</v>
      </c>
      <c r="Q8354" s="52">
        <v>1.8310500000000001E-3</v>
      </c>
      <c r="R8354" s="52">
        <v>0.51633799999999996</v>
      </c>
      <c r="S8354" s="52">
        <v>0.52676999999999996</v>
      </c>
      <c r="T8354" s="52">
        <v>26.217700000000001</v>
      </c>
      <c r="U8354" s="52">
        <v>26.855499999999999</v>
      </c>
    </row>
    <row r="8355" spans="1:21" x14ac:dyDescent="0.25">
      <c r="A8355">
        <v>8354</v>
      </c>
      <c r="B8355" s="1">
        <v>42240</v>
      </c>
      <c r="C8355" s="2">
        <v>0.5337615740740741</v>
      </c>
      <c r="D8355">
        <v>2904.3</v>
      </c>
      <c r="E8355" s="52">
        <v>6.25</v>
      </c>
      <c r="F8355" s="52">
        <v>-142.37299999999999</v>
      </c>
      <c r="G8355" s="52">
        <v>0.49984099999999998</v>
      </c>
      <c r="H8355" s="52">
        <v>-3.71981E-3</v>
      </c>
      <c r="I8355" s="52">
        <v>197.1</v>
      </c>
      <c r="J8355" s="52">
        <v>195.4</v>
      </c>
      <c r="K8355" s="52">
        <v>190.9</v>
      </c>
      <c r="L8355" s="52">
        <v>23</v>
      </c>
      <c r="M8355" s="52">
        <v>21.8</v>
      </c>
      <c r="N8355" s="52">
        <v>174.8</v>
      </c>
      <c r="O8355" s="52">
        <v>35.819800000000001</v>
      </c>
      <c r="P8355" s="52">
        <v>209.55500000000001</v>
      </c>
      <c r="Q8355" s="52">
        <v>1.8310500000000001E-3</v>
      </c>
      <c r="R8355" s="52">
        <v>0.51633799999999996</v>
      </c>
      <c r="S8355" s="52">
        <v>0.52676999999999996</v>
      </c>
      <c r="T8355" s="52">
        <v>25.0244</v>
      </c>
      <c r="U8355" s="52">
        <v>25.634799999999998</v>
      </c>
    </row>
    <row r="8356" spans="1:21" x14ac:dyDescent="0.25">
      <c r="A8356">
        <v>8355</v>
      </c>
      <c r="B8356" s="1">
        <v>42240</v>
      </c>
      <c r="C8356" s="2">
        <v>0.53490740740740739</v>
      </c>
      <c r="D8356">
        <v>2901.19</v>
      </c>
      <c r="E8356" s="52">
        <v>6.25</v>
      </c>
      <c r="F8356" s="52">
        <v>-142.37299999999999</v>
      </c>
      <c r="G8356" s="52">
        <v>0.49984099999999998</v>
      </c>
      <c r="H8356" s="52">
        <v>-3.71981E-3</v>
      </c>
      <c r="I8356" s="52">
        <v>194.6</v>
      </c>
      <c r="J8356" s="52">
        <v>193.6</v>
      </c>
      <c r="K8356" s="52">
        <v>190.5</v>
      </c>
      <c r="L8356" s="52">
        <v>23</v>
      </c>
      <c r="M8356" s="52">
        <v>21.8</v>
      </c>
      <c r="N8356" s="52">
        <v>174.7</v>
      </c>
      <c r="O8356" s="52">
        <v>35.831699999999998</v>
      </c>
      <c r="P8356" s="52">
        <v>209.678</v>
      </c>
      <c r="Q8356" s="52">
        <v>2.4414100000000002E-3</v>
      </c>
      <c r="R8356" s="52">
        <v>0.51633799999999996</v>
      </c>
      <c r="S8356" s="52">
        <v>0.52676999999999996</v>
      </c>
      <c r="T8356" s="52">
        <v>23.930399999999999</v>
      </c>
      <c r="U8356" s="52">
        <v>24.581900000000001</v>
      </c>
    </row>
    <row r="8357" spans="1:21" x14ac:dyDescent="0.25">
      <c r="A8357">
        <v>8356</v>
      </c>
      <c r="B8357" s="1">
        <v>42240</v>
      </c>
      <c r="C8357" s="2">
        <v>0.53607638888888887</v>
      </c>
      <c r="D8357">
        <v>2902.44</v>
      </c>
      <c r="E8357" s="52">
        <v>6.25</v>
      </c>
      <c r="F8357" s="52">
        <v>-142.37299999999999</v>
      </c>
      <c r="G8357" s="52">
        <v>0.49984099999999998</v>
      </c>
      <c r="H8357" s="52">
        <v>-3.71981E-3</v>
      </c>
      <c r="I8357" s="52">
        <v>197.5</v>
      </c>
      <c r="J8357" s="52">
        <v>195</v>
      </c>
      <c r="K8357" s="52">
        <v>193.4</v>
      </c>
      <c r="L8357" s="52">
        <v>23</v>
      </c>
      <c r="M8357" s="52">
        <v>21.8</v>
      </c>
      <c r="N8357" s="52">
        <v>174.4</v>
      </c>
      <c r="O8357" s="52">
        <v>35.831699999999998</v>
      </c>
      <c r="P8357" s="52">
        <v>208.935</v>
      </c>
      <c r="Q8357" s="52">
        <v>1.8310500000000001E-3</v>
      </c>
      <c r="R8357" s="52">
        <v>0.51633799999999996</v>
      </c>
      <c r="S8357" s="52">
        <v>0.52676999999999996</v>
      </c>
      <c r="T8357" s="52">
        <v>22.869900000000001</v>
      </c>
      <c r="U8357" s="52">
        <v>23.4833</v>
      </c>
    </row>
    <row r="8358" spans="1:21" x14ac:dyDescent="0.25">
      <c r="A8358">
        <v>8357</v>
      </c>
      <c r="B8358" s="1">
        <v>42240</v>
      </c>
      <c r="C8358" s="2">
        <v>0.53723379629629631</v>
      </c>
      <c r="D8358">
        <v>2901.19</v>
      </c>
      <c r="E8358" s="52">
        <v>6.25</v>
      </c>
      <c r="F8358" s="52">
        <v>-131.18899999999999</v>
      </c>
      <c r="G8358" s="52">
        <v>0.49984099999999998</v>
      </c>
      <c r="H8358" s="52">
        <v>-3.71981E-3</v>
      </c>
      <c r="I8358" s="52">
        <v>196</v>
      </c>
      <c r="J8358" s="52">
        <v>196.4</v>
      </c>
      <c r="K8358" s="52">
        <v>197.2</v>
      </c>
      <c r="L8358" s="52">
        <v>23</v>
      </c>
      <c r="M8358" s="52">
        <v>21.8</v>
      </c>
      <c r="N8358" s="52">
        <v>174.4</v>
      </c>
      <c r="O8358" s="52">
        <v>35.831699999999998</v>
      </c>
      <c r="P8358" s="52">
        <v>209.446</v>
      </c>
      <c r="Q8358" s="52">
        <v>1.8310500000000001E-3</v>
      </c>
      <c r="R8358" s="52">
        <v>0.51633799999999996</v>
      </c>
      <c r="S8358" s="52">
        <v>0.52676999999999996</v>
      </c>
      <c r="T8358" s="52">
        <v>21.8796</v>
      </c>
      <c r="U8358" s="52">
        <v>22.491499999999998</v>
      </c>
    </row>
    <row r="8359" spans="1:21" x14ac:dyDescent="0.25">
      <c r="A8359">
        <v>8358</v>
      </c>
      <c r="B8359" s="1">
        <v>42240</v>
      </c>
      <c r="C8359" s="2">
        <v>0.5383796296296296</v>
      </c>
      <c r="D8359">
        <v>2900.26</v>
      </c>
      <c r="E8359" s="52">
        <v>6.25</v>
      </c>
      <c r="F8359" s="52">
        <v>-131.18899999999999</v>
      </c>
      <c r="G8359" s="52">
        <v>0.49982199999999999</v>
      </c>
      <c r="H8359" s="52">
        <v>-3.71981E-3</v>
      </c>
      <c r="I8359" s="52">
        <v>194.7</v>
      </c>
      <c r="J8359" s="52">
        <v>194.4</v>
      </c>
      <c r="K8359" s="52">
        <v>198.1</v>
      </c>
      <c r="L8359" s="52">
        <v>23</v>
      </c>
      <c r="M8359" s="52">
        <v>21.7</v>
      </c>
      <c r="N8359" s="52">
        <v>174.3</v>
      </c>
      <c r="O8359" s="52">
        <v>35.831699999999998</v>
      </c>
      <c r="P8359" s="52">
        <v>209.059</v>
      </c>
      <c r="Q8359" s="52">
        <v>1.8310500000000001E-3</v>
      </c>
      <c r="R8359" s="52">
        <v>0.51633799999999996</v>
      </c>
      <c r="S8359" s="52">
        <v>0.52676999999999996</v>
      </c>
      <c r="T8359" s="52">
        <v>20.967099999999999</v>
      </c>
      <c r="U8359" s="52">
        <v>21.545400000000001</v>
      </c>
    </row>
    <row r="8360" spans="1:21" x14ac:dyDescent="0.25">
      <c r="A8360">
        <v>8359</v>
      </c>
      <c r="B8360" s="1">
        <v>42240</v>
      </c>
      <c r="C8360" s="2">
        <v>0.53954861111111108</v>
      </c>
      <c r="D8360">
        <v>2903.37</v>
      </c>
      <c r="E8360" s="52">
        <v>6.25</v>
      </c>
      <c r="F8360" s="52">
        <v>-131.18899999999999</v>
      </c>
      <c r="G8360" s="52">
        <v>0.49984099999999998</v>
      </c>
      <c r="H8360" s="52">
        <v>-3.71981E-3</v>
      </c>
      <c r="I8360" s="52">
        <v>195.8</v>
      </c>
      <c r="J8360" s="52">
        <v>193.9</v>
      </c>
      <c r="K8360" s="52">
        <v>194.7</v>
      </c>
      <c r="L8360" s="52">
        <v>22.9</v>
      </c>
      <c r="M8360" s="52">
        <v>21.7</v>
      </c>
      <c r="N8360" s="52">
        <v>174.1</v>
      </c>
      <c r="O8360" s="52">
        <v>35.831699999999998</v>
      </c>
      <c r="P8360" s="52">
        <v>208.78100000000001</v>
      </c>
      <c r="Q8360" s="52">
        <v>1.8310500000000001E-3</v>
      </c>
      <c r="R8360" s="52">
        <v>0.51633799999999996</v>
      </c>
      <c r="S8360" s="52">
        <v>0.52676999999999996</v>
      </c>
      <c r="T8360" s="52">
        <v>20.089700000000001</v>
      </c>
      <c r="U8360" s="52">
        <v>20.629899999999999</v>
      </c>
    </row>
    <row r="8361" spans="1:21" x14ac:dyDescent="0.25">
      <c r="A8361">
        <v>8360</v>
      </c>
      <c r="B8361" s="1">
        <v>42240</v>
      </c>
      <c r="C8361" s="2">
        <v>0.54070601851851852</v>
      </c>
      <c r="D8361">
        <v>2900.26</v>
      </c>
      <c r="E8361" s="52">
        <v>6.25</v>
      </c>
      <c r="F8361" s="52">
        <v>-142.37299999999999</v>
      </c>
      <c r="G8361" s="52">
        <v>0.49982199999999999</v>
      </c>
      <c r="H8361" s="52">
        <v>-3.71981E-3</v>
      </c>
      <c r="I8361" s="52">
        <v>195.5</v>
      </c>
      <c r="J8361" s="52">
        <v>195.9</v>
      </c>
      <c r="K8361" s="52">
        <v>190.5</v>
      </c>
      <c r="L8361" s="52">
        <v>23</v>
      </c>
      <c r="M8361" s="52">
        <v>21.7</v>
      </c>
      <c r="N8361" s="52">
        <v>174</v>
      </c>
      <c r="O8361" s="52">
        <v>35.831699999999998</v>
      </c>
      <c r="P8361" s="52">
        <v>208.44</v>
      </c>
      <c r="Q8361" s="52">
        <v>1.8310500000000001E-3</v>
      </c>
      <c r="R8361" s="52">
        <v>0.51633799999999996</v>
      </c>
      <c r="S8361" s="52">
        <v>0.52676999999999996</v>
      </c>
      <c r="T8361" s="52">
        <v>19.268799999999999</v>
      </c>
      <c r="U8361" s="52">
        <v>19.790600000000001</v>
      </c>
    </row>
    <row r="8362" spans="1:21" x14ac:dyDescent="0.25">
      <c r="A8362">
        <v>8361</v>
      </c>
      <c r="B8362" s="1">
        <v>42240</v>
      </c>
      <c r="C8362" s="2">
        <v>0.54186342592592596</v>
      </c>
      <c r="D8362">
        <v>2901.19</v>
      </c>
      <c r="E8362" s="52">
        <v>6.25</v>
      </c>
      <c r="F8362" s="52">
        <v>-142.37299999999999</v>
      </c>
      <c r="G8362" s="52">
        <v>0.49982199999999999</v>
      </c>
      <c r="H8362" s="52">
        <v>-3.71981E-3</v>
      </c>
      <c r="I8362" s="52">
        <v>195.7</v>
      </c>
      <c r="J8362" s="52">
        <v>195.4</v>
      </c>
      <c r="K8362" s="52">
        <v>190.5</v>
      </c>
      <c r="L8362" s="52">
        <v>23</v>
      </c>
      <c r="M8362" s="52">
        <v>21.7</v>
      </c>
      <c r="N8362" s="52">
        <v>173.8</v>
      </c>
      <c r="O8362" s="52">
        <v>35.831699999999998</v>
      </c>
      <c r="P8362" s="52">
        <v>208.548</v>
      </c>
      <c r="Q8362" s="52">
        <v>1.8310500000000001E-3</v>
      </c>
      <c r="R8362" s="52">
        <v>0.51633799999999996</v>
      </c>
      <c r="S8362" s="52">
        <v>0.52676999999999996</v>
      </c>
      <c r="T8362" s="52">
        <v>18.498200000000001</v>
      </c>
      <c r="U8362" s="52">
        <v>18.8751</v>
      </c>
    </row>
    <row r="8363" spans="1:21" x14ac:dyDescent="0.25">
      <c r="A8363">
        <v>8362</v>
      </c>
      <c r="B8363" s="1">
        <v>42240</v>
      </c>
      <c r="C8363" s="2">
        <v>0.5430208333333334</v>
      </c>
      <c r="D8363">
        <v>2900.26</v>
      </c>
      <c r="E8363" s="52">
        <v>6.25</v>
      </c>
      <c r="F8363" s="52">
        <v>-142.37299999999999</v>
      </c>
      <c r="G8363" s="52">
        <v>0.49982199999999999</v>
      </c>
      <c r="H8363" s="52">
        <v>-3.71981E-3</v>
      </c>
      <c r="I8363" s="52">
        <v>195</v>
      </c>
      <c r="J8363" s="52">
        <v>193.9</v>
      </c>
      <c r="K8363" s="52">
        <v>193.5</v>
      </c>
      <c r="L8363" s="52">
        <v>22.9</v>
      </c>
      <c r="M8363" s="52">
        <v>21.8</v>
      </c>
      <c r="N8363" s="52">
        <v>173.6</v>
      </c>
      <c r="O8363" s="52">
        <v>35.831699999999998</v>
      </c>
      <c r="P8363" s="52">
        <v>208.053</v>
      </c>
      <c r="Q8363" s="52">
        <v>1.8310500000000001E-3</v>
      </c>
      <c r="R8363" s="52">
        <v>0.51633799999999996</v>
      </c>
      <c r="S8363" s="52">
        <v>0.52676999999999996</v>
      </c>
      <c r="T8363" s="52">
        <v>17.771899999999999</v>
      </c>
      <c r="U8363" s="52">
        <v>18.28</v>
      </c>
    </row>
    <row r="8364" spans="1:21" x14ac:dyDescent="0.25">
      <c r="A8364">
        <v>8363</v>
      </c>
      <c r="B8364" s="1">
        <v>42240</v>
      </c>
      <c r="C8364" s="2">
        <v>0.54416666666666669</v>
      </c>
      <c r="D8364">
        <v>2903.37</v>
      </c>
      <c r="E8364" s="52">
        <v>6.25</v>
      </c>
      <c r="F8364" s="52">
        <v>-131.18899999999999</v>
      </c>
      <c r="G8364" s="52">
        <v>0.49982199999999999</v>
      </c>
      <c r="H8364" s="52">
        <v>-3.71981E-3</v>
      </c>
      <c r="I8364" s="52">
        <v>196.7</v>
      </c>
      <c r="J8364" s="52">
        <v>195.2</v>
      </c>
      <c r="K8364" s="52">
        <v>197.2</v>
      </c>
      <c r="L8364" s="52">
        <v>23</v>
      </c>
      <c r="M8364" s="52">
        <v>21.8</v>
      </c>
      <c r="N8364" s="52">
        <v>173.6</v>
      </c>
      <c r="O8364" s="52">
        <v>35.819800000000001</v>
      </c>
      <c r="P8364" s="52">
        <v>208.053</v>
      </c>
      <c r="Q8364" s="52">
        <v>1.8310500000000001E-3</v>
      </c>
      <c r="R8364" s="52">
        <v>0.51633799999999996</v>
      </c>
      <c r="S8364" s="52">
        <v>0.52676999999999996</v>
      </c>
      <c r="T8364" s="52">
        <v>17.0807</v>
      </c>
      <c r="U8364" s="52">
        <v>17.547599999999999</v>
      </c>
    </row>
    <row r="8365" spans="1:21" x14ac:dyDescent="0.25">
      <c r="A8365">
        <v>8364</v>
      </c>
      <c r="B8365" s="1">
        <v>42240</v>
      </c>
      <c r="C8365" s="2">
        <v>0.54533564814814817</v>
      </c>
      <c r="D8365">
        <v>2901.19</v>
      </c>
      <c r="E8365" s="52">
        <v>6.25</v>
      </c>
      <c r="F8365" s="52">
        <v>-131.18899999999999</v>
      </c>
      <c r="G8365" s="52">
        <v>0.49982199999999999</v>
      </c>
      <c r="H8365" s="52">
        <v>-3.71981E-3</v>
      </c>
      <c r="I8365" s="52">
        <v>194.3</v>
      </c>
      <c r="J8365" s="52">
        <v>196.5</v>
      </c>
      <c r="K8365" s="52">
        <v>197.8</v>
      </c>
      <c r="L8365" s="52">
        <v>22.9</v>
      </c>
      <c r="M8365" s="52">
        <v>21.8</v>
      </c>
      <c r="N8365" s="52">
        <v>173.5</v>
      </c>
      <c r="O8365" s="52">
        <v>35.831699999999998</v>
      </c>
      <c r="P8365" s="52">
        <v>208.084</v>
      </c>
      <c r="Q8365" s="52">
        <v>2.4414100000000002E-3</v>
      </c>
      <c r="R8365" s="52">
        <v>0.51633799999999996</v>
      </c>
      <c r="S8365" s="52">
        <v>0.52676999999999996</v>
      </c>
      <c r="T8365" s="52">
        <v>16.422999999999998</v>
      </c>
      <c r="U8365" s="52">
        <v>16.861000000000001</v>
      </c>
    </row>
    <row r="8366" spans="1:21" x14ac:dyDescent="0.25">
      <c r="A8366">
        <v>8365</v>
      </c>
      <c r="B8366" s="1">
        <v>42240</v>
      </c>
      <c r="C8366" s="2">
        <v>0.5464930555555555</v>
      </c>
      <c r="D8366">
        <v>2904.3</v>
      </c>
      <c r="E8366" s="52">
        <v>7.1738299999999997</v>
      </c>
      <c r="F8366" s="52">
        <v>-131.18899999999999</v>
      </c>
      <c r="G8366" s="52">
        <v>0.49984099999999998</v>
      </c>
      <c r="H8366" s="52">
        <v>-3.71981E-3</v>
      </c>
      <c r="I8366" s="52">
        <v>196.4</v>
      </c>
      <c r="J8366" s="52">
        <v>194.3</v>
      </c>
      <c r="K8366" s="52">
        <v>194.2</v>
      </c>
      <c r="L8366" s="52">
        <v>22.9</v>
      </c>
      <c r="M8366" s="52">
        <v>21.8</v>
      </c>
      <c r="N8366" s="52">
        <v>173.3</v>
      </c>
      <c r="O8366" s="52">
        <v>35.819800000000001</v>
      </c>
      <c r="P8366" s="52">
        <v>207.821</v>
      </c>
      <c r="Q8366" s="52">
        <v>2.4414100000000002E-3</v>
      </c>
      <c r="R8366" s="52">
        <v>0.51633799999999996</v>
      </c>
      <c r="S8366" s="52">
        <v>0.52676999999999996</v>
      </c>
      <c r="T8366" s="52">
        <v>15.7974</v>
      </c>
      <c r="U8366" s="52">
        <v>16.265899999999998</v>
      </c>
    </row>
    <row r="8367" spans="1:21" x14ac:dyDescent="0.25">
      <c r="A8367">
        <v>8366</v>
      </c>
      <c r="B8367" s="1">
        <v>42240</v>
      </c>
      <c r="C8367" s="2">
        <v>0.5476388888888889</v>
      </c>
      <c r="D8367">
        <v>2900.26</v>
      </c>
      <c r="E8367" s="52">
        <v>6.25</v>
      </c>
      <c r="F8367" s="52">
        <v>-131.18899999999999</v>
      </c>
      <c r="G8367" s="52">
        <v>0.49982199999999999</v>
      </c>
      <c r="H8367" s="52">
        <v>-3.71981E-3</v>
      </c>
      <c r="I8367" s="52">
        <v>194.2</v>
      </c>
      <c r="J8367" s="52">
        <v>194.1</v>
      </c>
      <c r="K8367" s="52">
        <v>190.3</v>
      </c>
      <c r="L8367" s="52">
        <v>22.9</v>
      </c>
      <c r="M8367" s="52">
        <v>21.8</v>
      </c>
      <c r="N8367" s="52">
        <v>173.2</v>
      </c>
      <c r="O8367" s="52">
        <v>35.831699999999998</v>
      </c>
      <c r="P8367" s="52">
        <v>207.71199999999999</v>
      </c>
      <c r="Q8367" s="52">
        <v>1.8310500000000001E-3</v>
      </c>
      <c r="R8367" s="52">
        <v>0.51633799999999996</v>
      </c>
      <c r="S8367" s="52">
        <v>0.52676999999999996</v>
      </c>
      <c r="T8367" s="52">
        <v>15.216100000000001</v>
      </c>
      <c r="U8367" s="52">
        <v>15.6555</v>
      </c>
    </row>
    <row r="8368" spans="1:21" x14ac:dyDescent="0.25">
      <c r="A8368">
        <v>8367</v>
      </c>
      <c r="B8368" s="1">
        <v>42240</v>
      </c>
      <c r="C8368" s="2">
        <v>0.54880787037037038</v>
      </c>
      <c r="D8368">
        <v>2900.26</v>
      </c>
      <c r="E8368" s="52">
        <v>6.25</v>
      </c>
      <c r="F8368" s="52">
        <v>-131.18899999999999</v>
      </c>
      <c r="G8368" s="52">
        <v>0.49982199999999999</v>
      </c>
      <c r="H8368" s="52">
        <v>-3.71981E-3</v>
      </c>
      <c r="I8368" s="52">
        <v>197.1</v>
      </c>
      <c r="J8368" s="52">
        <v>196</v>
      </c>
      <c r="K8368" s="52">
        <v>190.7</v>
      </c>
      <c r="L8368" s="52">
        <v>23</v>
      </c>
      <c r="M8368" s="52">
        <v>21.8</v>
      </c>
      <c r="N8368" s="52">
        <v>173.1</v>
      </c>
      <c r="O8368" s="52">
        <v>35.819800000000001</v>
      </c>
      <c r="P8368" s="52">
        <v>207.58799999999999</v>
      </c>
      <c r="Q8368" s="52">
        <v>2.4414100000000002E-3</v>
      </c>
      <c r="R8368" s="52">
        <v>0.51633799999999996</v>
      </c>
      <c r="S8368" s="52">
        <v>0.52676999999999996</v>
      </c>
      <c r="T8368" s="52">
        <v>14.6576</v>
      </c>
      <c r="U8368" s="52">
        <v>15.075699999999999</v>
      </c>
    </row>
    <row r="8369" spans="1:21" x14ac:dyDescent="0.25">
      <c r="A8369">
        <v>8368</v>
      </c>
      <c r="B8369" s="1">
        <v>42240</v>
      </c>
      <c r="C8369" s="2">
        <v>0.54996527777777782</v>
      </c>
      <c r="D8369">
        <v>2901.19</v>
      </c>
      <c r="E8369" s="52">
        <v>6.25</v>
      </c>
      <c r="F8369" s="52">
        <v>-131.18899999999999</v>
      </c>
      <c r="G8369" s="52">
        <v>0.49984099999999998</v>
      </c>
      <c r="H8369" s="52">
        <v>-3.71981E-3</v>
      </c>
      <c r="I8369" s="52">
        <v>194.6</v>
      </c>
      <c r="J8369" s="52">
        <v>195.5</v>
      </c>
      <c r="K8369" s="52">
        <v>193.7</v>
      </c>
      <c r="L8369" s="52">
        <v>23</v>
      </c>
      <c r="M8369" s="52">
        <v>21.8</v>
      </c>
      <c r="N8369" s="52">
        <v>173.1</v>
      </c>
      <c r="O8369" s="52">
        <v>35.831699999999998</v>
      </c>
      <c r="P8369" s="52">
        <v>207.71199999999999</v>
      </c>
      <c r="Q8369" s="52">
        <v>2.4414100000000002E-3</v>
      </c>
      <c r="R8369" s="52">
        <v>0.51633799999999996</v>
      </c>
      <c r="S8369" s="52">
        <v>0.52676999999999996</v>
      </c>
      <c r="T8369" s="52">
        <v>14.1251</v>
      </c>
      <c r="U8369" s="52">
        <v>14.556900000000001</v>
      </c>
    </row>
    <row r="8370" spans="1:21" x14ac:dyDescent="0.25">
      <c r="A8370">
        <v>8369</v>
      </c>
      <c r="B8370" s="1">
        <v>42240</v>
      </c>
      <c r="C8370" s="2">
        <v>0.55112268518518526</v>
      </c>
      <c r="D8370">
        <v>2903.37</v>
      </c>
      <c r="E8370" s="52">
        <v>6.25</v>
      </c>
      <c r="F8370" s="52">
        <v>-131.18899999999999</v>
      </c>
      <c r="G8370" s="52">
        <v>0.49984099999999998</v>
      </c>
      <c r="H8370" s="52">
        <v>-3.71981E-3</v>
      </c>
      <c r="I8370" s="52">
        <v>197.1</v>
      </c>
      <c r="J8370" s="52">
        <v>193.5</v>
      </c>
      <c r="K8370" s="52">
        <v>197.3</v>
      </c>
      <c r="L8370" s="52">
        <v>23</v>
      </c>
      <c r="M8370" s="52">
        <v>21.8</v>
      </c>
      <c r="N8370" s="52">
        <v>172.9</v>
      </c>
      <c r="O8370" s="52">
        <v>35.831699999999998</v>
      </c>
      <c r="P8370" s="52">
        <v>207.20099999999999</v>
      </c>
      <c r="Q8370" s="52">
        <v>2.4414100000000002E-3</v>
      </c>
      <c r="R8370" s="52">
        <v>0.51633799999999996</v>
      </c>
      <c r="S8370" s="52">
        <v>0.52676999999999996</v>
      </c>
      <c r="T8370" s="52">
        <v>13.622999999999999</v>
      </c>
      <c r="U8370" s="52">
        <v>14.0228</v>
      </c>
    </row>
    <row r="8371" spans="1:21" x14ac:dyDescent="0.25">
      <c r="A8371">
        <v>8370</v>
      </c>
      <c r="B8371" s="1">
        <v>42240</v>
      </c>
      <c r="C8371" s="2">
        <v>0.55228009259259259</v>
      </c>
      <c r="D8371">
        <v>2902.44</v>
      </c>
      <c r="E8371" s="52">
        <v>6.25</v>
      </c>
      <c r="F8371" s="52">
        <v>-131.18899999999999</v>
      </c>
      <c r="G8371" s="52">
        <v>0.49982199999999999</v>
      </c>
      <c r="H8371" s="52">
        <v>-3.71981E-3</v>
      </c>
      <c r="I8371" s="52">
        <v>194.7</v>
      </c>
      <c r="J8371" s="52">
        <v>195.4</v>
      </c>
      <c r="K8371" s="52">
        <v>197.6</v>
      </c>
      <c r="L8371" s="52">
        <v>23</v>
      </c>
      <c r="M8371" s="52">
        <v>21.8</v>
      </c>
      <c r="N8371" s="52">
        <v>172.8</v>
      </c>
      <c r="O8371" s="52">
        <v>35.819800000000001</v>
      </c>
      <c r="P8371" s="52">
        <v>207.434</v>
      </c>
      <c r="Q8371" s="52">
        <v>1.8310500000000001E-3</v>
      </c>
      <c r="R8371" s="52">
        <v>0.51633799999999996</v>
      </c>
      <c r="S8371" s="52">
        <v>0.52676999999999996</v>
      </c>
      <c r="T8371" s="52">
        <v>13.1485</v>
      </c>
      <c r="U8371" s="52">
        <v>13.565099999999999</v>
      </c>
    </row>
    <row r="8372" spans="1:21" x14ac:dyDescent="0.25">
      <c r="A8372">
        <v>8371</v>
      </c>
      <c r="B8372" s="1">
        <v>42240</v>
      </c>
      <c r="C8372" s="2">
        <v>0.55343750000000003</v>
      </c>
      <c r="D8372">
        <v>2902.44</v>
      </c>
      <c r="E8372" s="52">
        <v>6.25</v>
      </c>
      <c r="F8372" s="52">
        <v>-131.18899999999999</v>
      </c>
      <c r="G8372" s="52">
        <v>0.49984099999999998</v>
      </c>
      <c r="H8372" s="52">
        <v>-3.71981E-3</v>
      </c>
      <c r="I8372" s="52">
        <v>197.4</v>
      </c>
      <c r="J8372" s="52">
        <v>196.2</v>
      </c>
      <c r="K8372" s="52">
        <v>193.9</v>
      </c>
      <c r="L8372" s="52">
        <v>23</v>
      </c>
      <c r="M8372" s="52">
        <v>21.8</v>
      </c>
      <c r="N8372" s="52">
        <v>172.7</v>
      </c>
      <c r="O8372" s="52">
        <v>35.831699999999998</v>
      </c>
      <c r="P8372" s="52">
        <v>206.81399999999999</v>
      </c>
      <c r="Q8372" s="52">
        <v>2.4414100000000002E-3</v>
      </c>
      <c r="R8372" s="52">
        <v>0.51633799999999996</v>
      </c>
      <c r="S8372" s="52">
        <v>0.52676999999999996</v>
      </c>
      <c r="T8372" s="52">
        <v>12.6892</v>
      </c>
      <c r="U8372" s="52">
        <v>13.0768</v>
      </c>
    </row>
    <row r="8373" spans="1:21" x14ac:dyDescent="0.25">
      <c r="A8373">
        <v>8372</v>
      </c>
      <c r="B8373" s="1">
        <v>42240</v>
      </c>
      <c r="C8373" s="2">
        <v>0.55459490740740736</v>
      </c>
      <c r="D8373">
        <v>2902.44</v>
      </c>
      <c r="E8373" s="52">
        <v>6.25</v>
      </c>
      <c r="F8373" s="52">
        <v>-142.37299999999999</v>
      </c>
      <c r="G8373" s="52">
        <v>0.49984099999999998</v>
      </c>
      <c r="H8373" s="52">
        <v>-3.71981E-3</v>
      </c>
      <c r="I8373" s="52">
        <v>195.7</v>
      </c>
      <c r="J8373" s="52">
        <v>194.2</v>
      </c>
      <c r="K8373" s="52">
        <v>190.1</v>
      </c>
      <c r="L8373" s="52">
        <v>22.9</v>
      </c>
      <c r="M8373" s="52">
        <v>21.8</v>
      </c>
      <c r="N8373" s="52">
        <v>172.8</v>
      </c>
      <c r="O8373" s="52">
        <v>35.819800000000001</v>
      </c>
      <c r="P8373" s="52">
        <v>207.32499999999999</v>
      </c>
      <c r="Q8373" s="52">
        <v>1.8310500000000001E-3</v>
      </c>
      <c r="R8373" s="52">
        <v>0.51633799999999996</v>
      </c>
      <c r="S8373" s="52">
        <v>0.52676999999999996</v>
      </c>
      <c r="T8373" s="52">
        <v>12.252800000000001</v>
      </c>
      <c r="U8373" s="52">
        <v>12.619</v>
      </c>
    </row>
    <row r="8374" spans="1:21" x14ac:dyDescent="0.25">
      <c r="A8374">
        <v>8373</v>
      </c>
      <c r="B8374" s="1">
        <v>42240</v>
      </c>
      <c r="C8374" s="2">
        <v>0.5557523148148148</v>
      </c>
      <c r="D8374">
        <v>2900.26</v>
      </c>
      <c r="E8374" s="52">
        <v>6.25</v>
      </c>
      <c r="F8374" s="52">
        <v>-142.37299999999999</v>
      </c>
      <c r="G8374" s="52">
        <v>0.49984099999999998</v>
      </c>
      <c r="H8374" s="52">
        <v>-3.71981E-3</v>
      </c>
      <c r="I8374" s="52">
        <v>195.4</v>
      </c>
      <c r="J8374" s="52">
        <v>193.9</v>
      </c>
      <c r="K8374" s="52">
        <v>149.19999999999999</v>
      </c>
      <c r="L8374" s="52">
        <v>23</v>
      </c>
      <c r="M8374" s="52">
        <v>21.8</v>
      </c>
      <c r="N8374" s="52">
        <v>172.7</v>
      </c>
      <c r="O8374" s="52">
        <v>35.819800000000001</v>
      </c>
      <c r="P8374" s="52">
        <v>206.96899999999999</v>
      </c>
      <c r="Q8374" s="52">
        <v>1.8310500000000001E-3</v>
      </c>
      <c r="R8374" s="52">
        <v>0.51633799999999996</v>
      </c>
      <c r="S8374" s="52">
        <v>0.52676999999999996</v>
      </c>
      <c r="T8374" s="52">
        <v>11.8378</v>
      </c>
      <c r="U8374" s="52">
        <v>12.191800000000001</v>
      </c>
    </row>
    <row r="8375" spans="1:21" x14ac:dyDescent="0.25">
      <c r="A8375">
        <v>8374</v>
      </c>
      <c r="B8375" s="1">
        <v>42240</v>
      </c>
      <c r="C8375" s="2">
        <v>0.5568981481481482</v>
      </c>
      <c r="D8375">
        <v>2903.37</v>
      </c>
      <c r="E8375" s="52">
        <v>6.25</v>
      </c>
      <c r="F8375" s="52">
        <v>-131.18899999999999</v>
      </c>
      <c r="G8375" s="52">
        <v>0.49984099999999998</v>
      </c>
      <c r="H8375" s="52">
        <v>-3.71981E-3</v>
      </c>
      <c r="I8375" s="52">
        <v>196.5</v>
      </c>
      <c r="J8375" s="52">
        <v>196</v>
      </c>
      <c r="K8375" s="52">
        <v>149.1</v>
      </c>
      <c r="L8375" s="52">
        <v>22.9</v>
      </c>
      <c r="M8375" s="52">
        <v>21.8</v>
      </c>
      <c r="N8375" s="52">
        <v>172.6</v>
      </c>
      <c r="O8375" s="52">
        <v>35.819800000000001</v>
      </c>
      <c r="P8375" s="52">
        <v>207.09299999999999</v>
      </c>
      <c r="Q8375" s="52">
        <v>1.8310500000000001E-3</v>
      </c>
      <c r="R8375" s="52">
        <v>0.51633799999999996</v>
      </c>
      <c r="S8375" s="52">
        <v>0.52676999999999996</v>
      </c>
      <c r="T8375" s="52">
        <v>11.447100000000001</v>
      </c>
      <c r="U8375" s="52">
        <v>11.8103</v>
      </c>
    </row>
    <row r="8376" spans="1:21" x14ac:dyDescent="0.25">
      <c r="A8376">
        <v>8375</v>
      </c>
      <c r="B8376" s="1">
        <v>42240</v>
      </c>
      <c r="C8376" s="2">
        <v>0.55806712962962968</v>
      </c>
      <c r="D8376">
        <v>2900.26</v>
      </c>
      <c r="E8376" s="52">
        <v>6.25</v>
      </c>
      <c r="F8376" s="52">
        <v>-131.18899999999999</v>
      </c>
      <c r="G8376" s="52">
        <v>0.49984099999999998</v>
      </c>
      <c r="H8376" s="52">
        <v>-3.71981E-3</v>
      </c>
      <c r="I8376" s="52">
        <v>194.2</v>
      </c>
      <c r="J8376" s="52">
        <v>195.5</v>
      </c>
      <c r="K8376" s="52">
        <v>149.30000000000001</v>
      </c>
      <c r="L8376" s="52">
        <v>23</v>
      </c>
      <c r="M8376" s="52">
        <v>21.8</v>
      </c>
      <c r="N8376" s="52">
        <v>172.5</v>
      </c>
      <c r="O8376" s="52">
        <v>35.831699999999998</v>
      </c>
      <c r="P8376" s="52">
        <v>206.93799999999999</v>
      </c>
      <c r="Q8376" s="52">
        <v>1.8310500000000001E-3</v>
      </c>
      <c r="R8376" s="52">
        <v>0.51633799999999996</v>
      </c>
      <c r="S8376" s="52">
        <v>0.52676999999999996</v>
      </c>
      <c r="T8376" s="52">
        <v>11.0748</v>
      </c>
      <c r="U8376" s="52">
        <v>11.428800000000001</v>
      </c>
    </row>
    <row r="8377" spans="1:21" x14ac:dyDescent="0.25">
      <c r="A8377">
        <v>8376</v>
      </c>
      <c r="B8377" s="1">
        <v>42240</v>
      </c>
      <c r="C8377" s="2">
        <v>0.55922453703703701</v>
      </c>
      <c r="D8377">
        <v>2901.19</v>
      </c>
      <c r="E8377" s="52">
        <v>6.25</v>
      </c>
      <c r="F8377" s="52">
        <v>-131.18899999999999</v>
      </c>
      <c r="G8377" s="52">
        <v>0.49982199999999999</v>
      </c>
      <c r="H8377" s="52">
        <v>-3.71981E-3</v>
      </c>
      <c r="I8377" s="52">
        <v>196.7</v>
      </c>
      <c r="J8377" s="52">
        <v>193.6</v>
      </c>
      <c r="K8377" s="52">
        <v>151.5</v>
      </c>
      <c r="L8377" s="52">
        <v>23.2</v>
      </c>
      <c r="M8377" s="52">
        <v>21.8</v>
      </c>
      <c r="N8377" s="52">
        <v>172.5</v>
      </c>
      <c r="O8377" s="52">
        <v>35.819800000000001</v>
      </c>
      <c r="P8377" s="52">
        <v>206.81399999999999</v>
      </c>
      <c r="Q8377" s="52">
        <v>1.8310500000000001E-3</v>
      </c>
      <c r="R8377" s="52">
        <v>0.51633799999999996</v>
      </c>
      <c r="S8377" s="52">
        <v>0.52676999999999996</v>
      </c>
      <c r="T8377" s="52">
        <v>10.713200000000001</v>
      </c>
      <c r="U8377" s="52">
        <v>11.0931</v>
      </c>
    </row>
    <row r="8378" spans="1:21" x14ac:dyDescent="0.25">
      <c r="A8378">
        <v>8377</v>
      </c>
      <c r="B8378" s="1">
        <v>42240</v>
      </c>
      <c r="C8378" s="2">
        <v>0.56038194444444445</v>
      </c>
      <c r="D8378">
        <v>2900.26</v>
      </c>
      <c r="E8378" s="52">
        <v>6.25</v>
      </c>
      <c r="F8378" s="52">
        <v>-131.18899999999999</v>
      </c>
      <c r="G8378" s="52">
        <v>0.49982199999999999</v>
      </c>
      <c r="H8378" s="52">
        <v>-3.71981E-3</v>
      </c>
      <c r="I8378" s="52">
        <v>194.4</v>
      </c>
      <c r="J8378" s="52">
        <v>195.1</v>
      </c>
      <c r="K8378" s="52">
        <v>141.5</v>
      </c>
      <c r="L8378" s="52">
        <v>23.2</v>
      </c>
      <c r="M8378" s="52">
        <v>21.8</v>
      </c>
      <c r="N8378" s="52">
        <v>172.5</v>
      </c>
      <c r="O8378" s="52">
        <v>35.831699999999998</v>
      </c>
      <c r="P8378" s="52">
        <v>206.81399999999999</v>
      </c>
      <c r="Q8378" s="52">
        <v>1.8310500000000001E-3</v>
      </c>
      <c r="R8378" s="52">
        <v>0.51633799999999996</v>
      </c>
      <c r="S8378" s="52">
        <v>0.52676999999999996</v>
      </c>
      <c r="T8378" s="52">
        <v>10.375999999999999</v>
      </c>
      <c r="U8378" s="52">
        <v>10.7117</v>
      </c>
    </row>
    <row r="8379" spans="1:21" x14ac:dyDescent="0.25">
      <c r="A8379">
        <v>8378</v>
      </c>
      <c r="B8379" s="1">
        <v>42240</v>
      </c>
      <c r="C8379" s="2">
        <v>0.56153935185185189</v>
      </c>
      <c r="D8379">
        <v>2900.26</v>
      </c>
      <c r="E8379" s="52">
        <v>6.25</v>
      </c>
      <c r="F8379" s="52">
        <v>-131.18899999999999</v>
      </c>
      <c r="G8379" s="52">
        <v>0.49982199999999999</v>
      </c>
      <c r="H8379" s="52">
        <v>-3.71981E-3</v>
      </c>
      <c r="I8379" s="52">
        <v>196.6</v>
      </c>
      <c r="J8379" s="52">
        <v>196.5</v>
      </c>
      <c r="K8379" s="52">
        <v>149.5</v>
      </c>
      <c r="L8379" s="52">
        <v>23.2</v>
      </c>
      <c r="M8379" s="52">
        <v>21.8</v>
      </c>
      <c r="N8379" s="52">
        <v>172.3</v>
      </c>
      <c r="O8379" s="52">
        <v>35.819800000000001</v>
      </c>
      <c r="P8379" s="52">
        <v>206.70599999999999</v>
      </c>
      <c r="Q8379" s="52">
        <v>1.8310500000000001E-3</v>
      </c>
      <c r="R8379" s="52">
        <v>0.51633799999999996</v>
      </c>
      <c r="S8379" s="52">
        <v>0.52676999999999996</v>
      </c>
      <c r="T8379" s="52">
        <v>10.0418</v>
      </c>
      <c r="U8379" s="52">
        <v>10.375999999999999</v>
      </c>
    </row>
    <row r="8380" spans="1:21" x14ac:dyDescent="0.25">
      <c r="A8380">
        <v>8379</v>
      </c>
      <c r="B8380" s="1">
        <v>42240</v>
      </c>
      <c r="C8380" s="2">
        <v>0.56269675925925922</v>
      </c>
      <c r="D8380">
        <v>2900.26</v>
      </c>
      <c r="E8380" s="52">
        <v>6.25</v>
      </c>
      <c r="F8380" s="52">
        <v>-131.18899999999999</v>
      </c>
      <c r="G8380" s="52">
        <v>0.49982199999999999</v>
      </c>
      <c r="H8380" s="52">
        <v>-3.71981E-3</v>
      </c>
      <c r="I8380" s="52">
        <v>194.3</v>
      </c>
      <c r="J8380" s="52">
        <v>194.4</v>
      </c>
      <c r="K8380" s="52">
        <v>150.30000000000001</v>
      </c>
      <c r="L8380" s="52">
        <v>23.2</v>
      </c>
      <c r="M8380" s="52">
        <v>21.8</v>
      </c>
      <c r="N8380" s="52">
        <v>172.3</v>
      </c>
      <c r="O8380" s="52">
        <v>35.831699999999998</v>
      </c>
      <c r="P8380" s="52">
        <v>206.70599999999999</v>
      </c>
      <c r="Q8380" s="52">
        <v>1.8310500000000001E-3</v>
      </c>
      <c r="R8380" s="52">
        <v>0.51633799999999996</v>
      </c>
      <c r="S8380" s="52">
        <v>0.52676999999999996</v>
      </c>
      <c r="T8380" s="52">
        <v>9.7259499999999992</v>
      </c>
      <c r="U8380" s="52">
        <v>10.0708</v>
      </c>
    </row>
    <row r="8381" spans="1:21" x14ac:dyDescent="0.25">
      <c r="A8381">
        <v>8380</v>
      </c>
      <c r="B8381" s="1">
        <v>42240</v>
      </c>
      <c r="C8381" s="2">
        <v>0.56385416666666666</v>
      </c>
      <c r="D8381">
        <v>2899.33</v>
      </c>
      <c r="E8381" s="52">
        <v>6.25</v>
      </c>
      <c r="F8381" s="52">
        <v>-131.18899999999999</v>
      </c>
      <c r="G8381" s="52">
        <v>0.49982199999999999</v>
      </c>
      <c r="H8381" s="52">
        <v>-3.71981E-3</v>
      </c>
      <c r="I8381" s="52">
        <v>197.4</v>
      </c>
      <c r="J8381" s="52">
        <v>193.9</v>
      </c>
      <c r="K8381" s="52">
        <v>150.80000000000001</v>
      </c>
      <c r="L8381" s="52">
        <v>23.2</v>
      </c>
      <c r="M8381" s="52">
        <v>21.8</v>
      </c>
      <c r="N8381" s="52">
        <v>172.1</v>
      </c>
      <c r="O8381" s="52">
        <v>35.819800000000001</v>
      </c>
      <c r="P8381" s="52">
        <v>206.42699999999999</v>
      </c>
      <c r="Q8381" s="52">
        <v>1.8310500000000001E-3</v>
      </c>
      <c r="R8381" s="52">
        <v>0.51633799999999996</v>
      </c>
      <c r="S8381" s="52">
        <v>0.52676999999999996</v>
      </c>
      <c r="T8381" s="52">
        <v>9.4299300000000006</v>
      </c>
      <c r="U8381" s="52">
        <v>9.7656299999999998</v>
      </c>
    </row>
    <row r="8382" spans="1:21" x14ac:dyDescent="0.25">
      <c r="A8382">
        <v>8381</v>
      </c>
      <c r="B8382" s="1">
        <v>42240</v>
      </c>
      <c r="C8382" s="2">
        <v>0.5650115740740741</v>
      </c>
      <c r="D8382">
        <v>2902.44</v>
      </c>
      <c r="E8382" s="52">
        <v>6.25</v>
      </c>
      <c r="F8382" s="52">
        <v>-142.37299999999999</v>
      </c>
      <c r="G8382" s="52">
        <v>0.49982199999999999</v>
      </c>
      <c r="H8382" s="52">
        <v>-3.9036299999999999E-3</v>
      </c>
      <c r="I8382" s="52">
        <v>194.8</v>
      </c>
      <c r="J8382" s="52">
        <v>195.2</v>
      </c>
      <c r="K8382" s="52">
        <v>151.19999999999999</v>
      </c>
      <c r="L8382" s="52">
        <v>23.1</v>
      </c>
      <c r="M8382" s="52">
        <v>21.8</v>
      </c>
      <c r="N8382" s="52">
        <v>172.2</v>
      </c>
      <c r="O8382" s="52">
        <v>35.831699999999998</v>
      </c>
      <c r="P8382" s="52">
        <v>206.70599999999999</v>
      </c>
      <c r="Q8382" s="52">
        <v>1.8310500000000001E-3</v>
      </c>
      <c r="R8382" s="52">
        <v>0.51633799999999996</v>
      </c>
      <c r="S8382" s="52">
        <v>0.52676999999999996</v>
      </c>
      <c r="T8382" s="52">
        <v>9.1293299999999995</v>
      </c>
      <c r="U8382" s="52">
        <v>9.4604499999999998</v>
      </c>
    </row>
    <row r="8383" spans="1:21" x14ac:dyDescent="0.25">
      <c r="A8383">
        <v>8382</v>
      </c>
      <c r="B8383" s="1">
        <v>42240</v>
      </c>
      <c r="C8383" s="2">
        <v>0.56616898148148154</v>
      </c>
      <c r="D8383">
        <v>2901.19</v>
      </c>
      <c r="E8383" s="52">
        <v>6.25</v>
      </c>
      <c r="F8383" s="52">
        <v>-142.37299999999999</v>
      </c>
      <c r="G8383" s="52">
        <v>0.49982199999999999</v>
      </c>
      <c r="H8383" s="52">
        <v>-3.71981E-3</v>
      </c>
      <c r="I8383" s="52">
        <v>197</v>
      </c>
      <c r="J8383" s="52">
        <v>196.3</v>
      </c>
      <c r="K8383" s="52">
        <v>151.6</v>
      </c>
      <c r="L8383" s="52">
        <v>23.2</v>
      </c>
      <c r="M8383" s="52">
        <v>21.8</v>
      </c>
      <c r="N8383" s="52">
        <v>172.1</v>
      </c>
      <c r="O8383" s="52">
        <v>35.819800000000001</v>
      </c>
      <c r="P8383" s="52">
        <v>206.19499999999999</v>
      </c>
      <c r="Q8383" s="52">
        <v>1.8310500000000001E-3</v>
      </c>
      <c r="R8383" s="52">
        <v>0.51633799999999996</v>
      </c>
      <c r="S8383" s="52">
        <v>0.52676999999999996</v>
      </c>
      <c r="T8383" s="52">
        <v>8.8516200000000005</v>
      </c>
      <c r="U8383" s="52">
        <v>9.2010500000000004</v>
      </c>
    </row>
    <row r="8384" spans="1:21" x14ac:dyDescent="0.25">
      <c r="A8384">
        <v>8383</v>
      </c>
      <c r="B8384" s="1">
        <v>42240</v>
      </c>
      <c r="C8384" s="2">
        <v>0.56732638888888887</v>
      </c>
      <c r="D8384">
        <v>2901.19</v>
      </c>
      <c r="E8384" s="52">
        <v>6.25</v>
      </c>
      <c r="F8384" s="52">
        <v>-142.37299999999999</v>
      </c>
      <c r="G8384" s="52">
        <v>0.49984099999999998</v>
      </c>
      <c r="H8384" s="52">
        <v>-3.71981E-3</v>
      </c>
      <c r="I8384" s="52">
        <v>195.2</v>
      </c>
      <c r="J8384" s="52">
        <v>194.3</v>
      </c>
      <c r="K8384" s="52">
        <v>151.9</v>
      </c>
      <c r="L8384" s="52">
        <v>23.1</v>
      </c>
      <c r="M8384" s="52">
        <v>21.8</v>
      </c>
      <c r="N8384" s="52">
        <v>172.2</v>
      </c>
      <c r="O8384" s="52">
        <v>35.831699999999998</v>
      </c>
      <c r="P8384" s="52">
        <v>206.70599999999999</v>
      </c>
      <c r="Q8384" s="52">
        <v>1.8310500000000001E-3</v>
      </c>
      <c r="R8384" s="52">
        <v>0.51633799999999996</v>
      </c>
      <c r="S8384" s="52">
        <v>0.52676999999999996</v>
      </c>
      <c r="T8384" s="52">
        <v>8.5861199999999993</v>
      </c>
      <c r="U8384" s="52">
        <v>8.9263899999999996</v>
      </c>
    </row>
    <row r="8385" spans="1:21" x14ac:dyDescent="0.25">
      <c r="A8385">
        <v>8384</v>
      </c>
      <c r="B8385" s="1">
        <v>42240</v>
      </c>
      <c r="C8385" s="2">
        <v>0.56848379629629631</v>
      </c>
      <c r="D8385">
        <v>2900.26</v>
      </c>
      <c r="E8385" s="52">
        <v>6.25</v>
      </c>
      <c r="F8385" s="52">
        <v>-131.18899999999999</v>
      </c>
      <c r="G8385" s="52">
        <v>0.49982199999999999</v>
      </c>
      <c r="H8385" s="52">
        <v>-3.9036299999999999E-3</v>
      </c>
      <c r="I8385" s="52">
        <v>196.2</v>
      </c>
      <c r="J8385" s="52">
        <v>193.9</v>
      </c>
      <c r="K8385" s="52">
        <v>152.30000000000001</v>
      </c>
      <c r="L8385" s="52">
        <v>23.1</v>
      </c>
      <c r="M8385" s="52">
        <v>21.7</v>
      </c>
      <c r="N8385" s="52">
        <v>172.1</v>
      </c>
      <c r="O8385" s="52">
        <v>35.831699999999998</v>
      </c>
      <c r="P8385" s="52">
        <v>206.19499999999999</v>
      </c>
      <c r="Q8385" s="52">
        <v>1.8310500000000001E-3</v>
      </c>
      <c r="R8385" s="52">
        <v>0.51633799999999996</v>
      </c>
      <c r="S8385" s="52">
        <v>0.52676999999999996</v>
      </c>
      <c r="T8385" s="52">
        <v>8.3282500000000006</v>
      </c>
      <c r="U8385" s="52">
        <v>8.6669900000000002</v>
      </c>
    </row>
    <row r="8386" spans="1:21" x14ac:dyDescent="0.25">
      <c r="A8386">
        <v>8385</v>
      </c>
      <c r="B8386" s="1">
        <v>42240</v>
      </c>
      <c r="C8386" s="2">
        <v>0.56964120370370364</v>
      </c>
      <c r="D8386">
        <v>2902.44</v>
      </c>
      <c r="E8386" s="52">
        <v>6.25</v>
      </c>
      <c r="F8386" s="52">
        <v>-142.37299999999999</v>
      </c>
      <c r="G8386" s="52">
        <v>0.49982199999999999</v>
      </c>
      <c r="H8386" s="52">
        <v>-3.71981E-3</v>
      </c>
      <c r="I8386" s="52">
        <v>196.3</v>
      </c>
      <c r="J8386" s="52">
        <v>196.2</v>
      </c>
      <c r="K8386" s="52">
        <v>152.6</v>
      </c>
      <c r="L8386" s="52">
        <v>23.1</v>
      </c>
      <c r="M8386" s="52">
        <v>21.8</v>
      </c>
      <c r="N8386" s="52">
        <v>172.2</v>
      </c>
      <c r="O8386" s="52">
        <v>35.831699999999998</v>
      </c>
      <c r="P8386" s="52">
        <v>206.81399999999999</v>
      </c>
      <c r="Q8386" s="52">
        <v>1.8310500000000001E-3</v>
      </c>
      <c r="R8386" s="52">
        <v>0.51633799999999996</v>
      </c>
      <c r="S8386" s="52">
        <v>0.52676999999999996</v>
      </c>
      <c r="T8386" s="52">
        <v>8.0841100000000008</v>
      </c>
      <c r="U8386" s="52">
        <v>8.43811</v>
      </c>
    </row>
    <row r="8387" spans="1:21" x14ac:dyDescent="0.25">
      <c r="A8387">
        <v>8386</v>
      </c>
      <c r="B8387" s="1">
        <v>42240</v>
      </c>
      <c r="C8387" s="2">
        <v>0.57079861111111108</v>
      </c>
      <c r="D8387">
        <v>2900.26</v>
      </c>
      <c r="E8387" s="52">
        <v>6.25</v>
      </c>
      <c r="F8387" s="52">
        <v>-131.18899999999999</v>
      </c>
      <c r="G8387" s="52">
        <v>0.49984099999999998</v>
      </c>
      <c r="H8387" s="52">
        <v>-3.71981E-3</v>
      </c>
      <c r="I8387" s="52">
        <v>194</v>
      </c>
      <c r="J8387" s="52">
        <v>195.2</v>
      </c>
      <c r="K8387" s="52">
        <v>153</v>
      </c>
      <c r="L8387" s="52">
        <v>23.2</v>
      </c>
      <c r="M8387" s="52">
        <v>21.8</v>
      </c>
      <c r="N8387" s="52">
        <v>172.2</v>
      </c>
      <c r="O8387" s="52">
        <v>35.831699999999998</v>
      </c>
      <c r="P8387" s="52">
        <v>206.70599999999999</v>
      </c>
      <c r="Q8387" s="52">
        <v>2.4414100000000002E-3</v>
      </c>
      <c r="R8387" s="52">
        <v>0.51633799999999996</v>
      </c>
      <c r="S8387" s="52">
        <v>0.52676999999999996</v>
      </c>
      <c r="T8387" s="52">
        <v>7.8445400000000003</v>
      </c>
      <c r="U8387" s="52">
        <v>8.1634499999999992</v>
      </c>
    </row>
    <row r="8388" spans="1:21" x14ac:dyDescent="0.25">
      <c r="A8388">
        <v>8387</v>
      </c>
      <c r="B8388" s="1">
        <v>42240</v>
      </c>
      <c r="C8388" s="2">
        <v>0.57195601851851852</v>
      </c>
      <c r="D8388">
        <v>2900.26</v>
      </c>
      <c r="E8388" s="52">
        <v>6.25</v>
      </c>
      <c r="F8388" s="52">
        <v>-142.37299999999999</v>
      </c>
      <c r="G8388" s="52">
        <v>0.49982199999999999</v>
      </c>
      <c r="H8388" s="52">
        <v>-3.71981E-3</v>
      </c>
      <c r="I8388" s="52">
        <v>197.5</v>
      </c>
      <c r="J8388" s="52">
        <v>193.8</v>
      </c>
      <c r="K8388" s="52">
        <v>153.19999999999999</v>
      </c>
      <c r="L8388" s="52">
        <v>23.1</v>
      </c>
      <c r="M8388" s="52">
        <v>21.8</v>
      </c>
      <c r="N8388" s="52">
        <v>172.1</v>
      </c>
      <c r="O8388" s="52">
        <v>35.831699999999998</v>
      </c>
      <c r="P8388" s="52">
        <v>206.81399999999999</v>
      </c>
      <c r="Q8388" s="52">
        <v>1.8310500000000001E-3</v>
      </c>
      <c r="R8388" s="52">
        <v>0.51633799999999996</v>
      </c>
      <c r="S8388" s="52">
        <v>0.52676999999999996</v>
      </c>
      <c r="T8388" s="52">
        <v>7.6293899999999999</v>
      </c>
      <c r="U8388" s="52">
        <v>7.9040499999999998</v>
      </c>
    </row>
    <row r="8389" spans="1:21" x14ac:dyDescent="0.25">
      <c r="A8389">
        <v>8388</v>
      </c>
      <c r="B8389" s="1">
        <v>42240</v>
      </c>
      <c r="C8389" s="2">
        <v>0.57311342592592596</v>
      </c>
      <c r="D8389">
        <v>2903.37</v>
      </c>
      <c r="E8389" s="52">
        <v>6.25</v>
      </c>
      <c r="F8389" s="52">
        <v>-142.37299999999999</v>
      </c>
      <c r="G8389" s="52">
        <v>0.49982199999999999</v>
      </c>
      <c r="H8389" s="52">
        <v>-3.71981E-3</v>
      </c>
      <c r="I8389" s="52">
        <v>194.7</v>
      </c>
      <c r="J8389" s="52">
        <v>194.9</v>
      </c>
      <c r="K8389" s="52">
        <v>153.6</v>
      </c>
      <c r="L8389" s="52">
        <v>23.1</v>
      </c>
      <c r="M8389" s="52">
        <v>21.8</v>
      </c>
      <c r="N8389" s="52">
        <v>172.3</v>
      </c>
      <c r="O8389" s="52">
        <v>35.831699999999998</v>
      </c>
      <c r="P8389" s="52">
        <v>207.047</v>
      </c>
      <c r="Q8389" s="52">
        <v>2.4414100000000002E-3</v>
      </c>
      <c r="R8389" s="52">
        <v>0.51633799999999996</v>
      </c>
      <c r="S8389" s="52">
        <v>0.52676999999999996</v>
      </c>
      <c r="T8389" s="52">
        <v>7.4081400000000004</v>
      </c>
      <c r="U8389" s="52">
        <v>7.7209500000000002</v>
      </c>
    </row>
    <row r="8390" spans="1:21" x14ac:dyDescent="0.25">
      <c r="A8390">
        <v>8389</v>
      </c>
      <c r="B8390" s="1">
        <v>42240</v>
      </c>
      <c r="C8390" s="2">
        <v>0.5742708333333334</v>
      </c>
      <c r="D8390">
        <v>2903.37</v>
      </c>
      <c r="E8390" s="52">
        <v>6.25</v>
      </c>
      <c r="F8390" s="52">
        <v>-142.37299999999999</v>
      </c>
      <c r="G8390" s="52">
        <v>0.49982199999999999</v>
      </c>
      <c r="H8390" s="52">
        <v>-3.71981E-3</v>
      </c>
      <c r="I8390" s="52">
        <v>197.3</v>
      </c>
      <c r="J8390" s="52">
        <v>196.6</v>
      </c>
      <c r="K8390" s="52">
        <v>153.80000000000001</v>
      </c>
      <c r="L8390" s="52">
        <v>23.1</v>
      </c>
      <c r="M8390" s="52">
        <v>21.8</v>
      </c>
      <c r="N8390" s="52">
        <v>172.2</v>
      </c>
      <c r="O8390" s="52">
        <v>35.831699999999998</v>
      </c>
      <c r="P8390" s="52">
        <v>206.58199999999999</v>
      </c>
      <c r="Q8390" s="52">
        <v>2.4414100000000002E-3</v>
      </c>
      <c r="R8390" s="52">
        <v>0.51633799999999996</v>
      </c>
      <c r="S8390" s="52">
        <v>0.52676999999999996</v>
      </c>
      <c r="T8390" s="52">
        <v>7.1990999999999996</v>
      </c>
      <c r="U8390" s="52">
        <v>7.49207</v>
      </c>
    </row>
    <row r="8391" spans="1:21" x14ac:dyDescent="0.25">
      <c r="A8391">
        <v>8390</v>
      </c>
      <c r="B8391" s="1">
        <v>42240</v>
      </c>
      <c r="C8391" s="2">
        <v>0.57543981481481488</v>
      </c>
      <c r="D8391">
        <v>2902.44</v>
      </c>
      <c r="E8391" s="52">
        <v>7.1738299999999997</v>
      </c>
      <c r="F8391" s="52">
        <v>-131.18899999999999</v>
      </c>
      <c r="G8391" s="52">
        <v>0.49984099999999998</v>
      </c>
      <c r="H8391" s="52">
        <v>-3.71981E-3</v>
      </c>
      <c r="I8391" s="52">
        <v>195.2</v>
      </c>
      <c r="J8391" s="52">
        <v>194.2</v>
      </c>
      <c r="K8391" s="52">
        <v>154.1</v>
      </c>
      <c r="L8391" s="52">
        <v>23.1</v>
      </c>
      <c r="M8391" s="52">
        <v>21.8</v>
      </c>
      <c r="N8391" s="52">
        <v>172.3</v>
      </c>
      <c r="O8391" s="52">
        <v>35.831699999999998</v>
      </c>
      <c r="P8391" s="52">
        <v>207.20099999999999</v>
      </c>
      <c r="Q8391" s="52">
        <v>1.8310500000000001E-3</v>
      </c>
      <c r="R8391" s="52">
        <v>0.51633799999999996</v>
      </c>
      <c r="S8391" s="52">
        <v>0.52676999999999996</v>
      </c>
      <c r="T8391" s="52">
        <v>7.0022599999999997</v>
      </c>
      <c r="U8391" s="52">
        <v>7.2937000000000003</v>
      </c>
    </row>
    <row r="8392" spans="1:21" x14ac:dyDescent="0.25">
      <c r="A8392">
        <v>8391</v>
      </c>
      <c r="B8392" s="1">
        <v>42240</v>
      </c>
      <c r="C8392" s="2">
        <v>0.57658564814814817</v>
      </c>
      <c r="D8392">
        <v>2901.19</v>
      </c>
      <c r="E8392" s="52">
        <v>6.25</v>
      </c>
      <c r="F8392" s="52">
        <v>-142.37299999999999</v>
      </c>
      <c r="G8392" s="52">
        <v>0.49982199999999999</v>
      </c>
      <c r="H8392" s="52">
        <v>-3.71981E-3</v>
      </c>
      <c r="I8392" s="52">
        <v>196.2</v>
      </c>
      <c r="J8392" s="52">
        <v>194</v>
      </c>
      <c r="K8392" s="52">
        <v>154.4</v>
      </c>
      <c r="L8392" s="52">
        <v>23.1</v>
      </c>
      <c r="M8392" s="52">
        <v>21.8</v>
      </c>
      <c r="N8392" s="52">
        <v>172.2</v>
      </c>
      <c r="O8392" s="52">
        <v>35.831699999999998</v>
      </c>
      <c r="P8392" s="52">
        <v>206.70599999999999</v>
      </c>
      <c r="Q8392" s="52">
        <v>1.8310500000000001E-3</v>
      </c>
      <c r="R8392" s="52">
        <v>0.51633799999999996</v>
      </c>
      <c r="S8392" s="52">
        <v>0.52676999999999996</v>
      </c>
      <c r="T8392" s="52">
        <v>6.8084699999999998</v>
      </c>
      <c r="U8392" s="52">
        <v>7.1105999999999998</v>
      </c>
    </row>
    <row r="8393" spans="1:21" x14ac:dyDescent="0.25">
      <c r="A8393">
        <v>8392</v>
      </c>
      <c r="B8393" s="1">
        <v>42240</v>
      </c>
      <c r="C8393" s="2">
        <v>0.5777430555555555</v>
      </c>
      <c r="D8393">
        <v>2902.44</v>
      </c>
      <c r="E8393" s="52">
        <v>6.25</v>
      </c>
      <c r="F8393" s="52">
        <v>-131.18899999999999</v>
      </c>
      <c r="G8393" s="52">
        <v>0.49982199999999999</v>
      </c>
      <c r="H8393" s="52">
        <v>-3.71981E-3</v>
      </c>
      <c r="I8393" s="52">
        <v>196.3</v>
      </c>
      <c r="J8393" s="52">
        <v>195.9</v>
      </c>
      <c r="K8393" s="52">
        <v>154.69999999999999</v>
      </c>
      <c r="L8393" s="52">
        <v>23.1</v>
      </c>
      <c r="M8393" s="52">
        <v>21.8</v>
      </c>
      <c r="N8393" s="52">
        <v>172.4</v>
      </c>
      <c r="O8393" s="52">
        <v>35.819800000000001</v>
      </c>
      <c r="P8393" s="52">
        <v>207.32499999999999</v>
      </c>
      <c r="Q8393" s="52">
        <v>1.8310500000000001E-3</v>
      </c>
      <c r="R8393" s="52">
        <v>0.51633799999999996</v>
      </c>
      <c r="S8393" s="52">
        <v>0.52676999999999996</v>
      </c>
      <c r="T8393" s="52">
        <v>6.6146900000000004</v>
      </c>
      <c r="U8393" s="52">
        <v>6.9122300000000001</v>
      </c>
    </row>
    <row r="8394" spans="1:21" x14ac:dyDescent="0.25">
      <c r="A8394">
        <v>8393</v>
      </c>
      <c r="B8394" s="1">
        <v>42240</v>
      </c>
      <c r="C8394" s="2">
        <v>0.57890046296296294</v>
      </c>
      <c r="D8394">
        <v>2900.26</v>
      </c>
      <c r="E8394" s="52">
        <v>6.25</v>
      </c>
      <c r="F8394" s="52">
        <v>-142.37299999999999</v>
      </c>
      <c r="G8394" s="52">
        <v>0.49982199999999999</v>
      </c>
      <c r="H8394" s="52">
        <v>-3.71981E-3</v>
      </c>
      <c r="I8394" s="52">
        <v>194.1</v>
      </c>
      <c r="J8394" s="52">
        <v>195.4</v>
      </c>
      <c r="K8394" s="52">
        <v>155</v>
      </c>
      <c r="L8394" s="52">
        <v>23.1</v>
      </c>
      <c r="M8394" s="52">
        <v>21.8</v>
      </c>
      <c r="N8394" s="52">
        <v>172.4</v>
      </c>
      <c r="O8394" s="52">
        <v>35.819800000000001</v>
      </c>
      <c r="P8394" s="52">
        <v>207.32499999999999</v>
      </c>
      <c r="Q8394" s="52">
        <v>1.8310500000000001E-3</v>
      </c>
      <c r="R8394" s="52">
        <v>0.51633799999999996</v>
      </c>
      <c r="S8394" s="52">
        <v>0.52676999999999996</v>
      </c>
      <c r="T8394" s="52">
        <v>6.4468399999999999</v>
      </c>
      <c r="U8394" s="52">
        <v>6.7291299999999996</v>
      </c>
    </row>
    <row r="8395" spans="1:21" x14ac:dyDescent="0.25">
      <c r="A8395">
        <v>8394</v>
      </c>
      <c r="B8395" s="1">
        <v>42240</v>
      </c>
      <c r="C8395" s="2">
        <v>0.58005787037037038</v>
      </c>
      <c r="D8395">
        <v>2902.44</v>
      </c>
      <c r="E8395" s="52">
        <v>6.25</v>
      </c>
      <c r="F8395" s="52">
        <v>-142.37299999999999</v>
      </c>
      <c r="G8395" s="52">
        <v>0.49982199999999999</v>
      </c>
      <c r="H8395" s="52">
        <v>-3.71981E-3</v>
      </c>
      <c r="I8395" s="52">
        <v>197.1</v>
      </c>
      <c r="J8395" s="52">
        <v>193.8</v>
      </c>
      <c r="K8395" s="52">
        <v>155.1</v>
      </c>
      <c r="L8395" s="52">
        <v>23.2</v>
      </c>
      <c r="M8395" s="52">
        <v>21.8</v>
      </c>
      <c r="N8395" s="52">
        <v>172.4</v>
      </c>
      <c r="O8395" s="52">
        <v>35.831699999999998</v>
      </c>
      <c r="P8395" s="52">
        <v>207.20099999999999</v>
      </c>
      <c r="Q8395" s="52">
        <v>1.8310500000000001E-3</v>
      </c>
      <c r="R8395" s="52">
        <v>0.51633799999999996</v>
      </c>
      <c r="S8395" s="52">
        <v>0.52676999999999996</v>
      </c>
      <c r="T8395" s="52">
        <v>6.2728900000000003</v>
      </c>
      <c r="U8395" s="52">
        <v>6.5307599999999999</v>
      </c>
    </row>
    <row r="8396" spans="1:21" x14ac:dyDescent="0.25">
      <c r="A8396">
        <v>8395</v>
      </c>
      <c r="B8396" s="1">
        <v>42240</v>
      </c>
      <c r="C8396" s="2">
        <v>0.58122685185185186</v>
      </c>
      <c r="D8396">
        <v>2903.37</v>
      </c>
      <c r="E8396" s="52">
        <v>6.25</v>
      </c>
      <c r="F8396" s="52">
        <v>-131.18899999999999</v>
      </c>
      <c r="G8396" s="52">
        <v>0.49982199999999999</v>
      </c>
      <c r="H8396" s="52">
        <v>-3.71981E-3</v>
      </c>
      <c r="I8396" s="52">
        <v>194.5</v>
      </c>
      <c r="J8396" s="52">
        <v>194.7</v>
      </c>
      <c r="K8396" s="52">
        <v>155.4</v>
      </c>
      <c r="L8396" s="52">
        <v>23.1</v>
      </c>
      <c r="M8396" s="52">
        <v>21.8</v>
      </c>
      <c r="N8396" s="52">
        <v>172.5</v>
      </c>
      <c r="O8396" s="52">
        <v>35.819800000000001</v>
      </c>
      <c r="P8396" s="52">
        <v>207.434</v>
      </c>
      <c r="Q8396" s="52">
        <v>1.8310500000000001E-3</v>
      </c>
      <c r="R8396" s="52">
        <v>0.51633799999999996</v>
      </c>
      <c r="S8396" s="52">
        <v>0.52676999999999996</v>
      </c>
      <c r="T8396" s="52">
        <v>6.1019899999999998</v>
      </c>
      <c r="U8396" s="52">
        <v>6.3781699999999999</v>
      </c>
    </row>
    <row r="8397" spans="1:21" x14ac:dyDescent="0.25">
      <c r="A8397">
        <v>8396</v>
      </c>
      <c r="B8397" s="1">
        <v>42240</v>
      </c>
      <c r="C8397" s="2">
        <v>0.58237268518518526</v>
      </c>
      <c r="D8397">
        <v>2903.37</v>
      </c>
      <c r="E8397" s="52">
        <v>6.25</v>
      </c>
      <c r="F8397" s="52">
        <v>-142.37299999999999</v>
      </c>
      <c r="G8397" s="52">
        <v>0.49982199999999999</v>
      </c>
      <c r="H8397" s="52">
        <v>-3.71981E-3</v>
      </c>
      <c r="I8397" s="52">
        <v>197</v>
      </c>
      <c r="J8397" s="52">
        <v>196.7</v>
      </c>
      <c r="K8397" s="52">
        <v>155.69999999999999</v>
      </c>
      <c r="L8397" s="52">
        <v>23.2</v>
      </c>
      <c r="M8397" s="52">
        <v>21.8</v>
      </c>
      <c r="N8397" s="52">
        <v>172.5</v>
      </c>
      <c r="O8397" s="52">
        <v>35.819800000000001</v>
      </c>
      <c r="P8397" s="52">
        <v>207.20099999999999</v>
      </c>
      <c r="Q8397" s="52">
        <v>1.8310500000000001E-3</v>
      </c>
      <c r="R8397" s="52">
        <v>0.51633799999999996</v>
      </c>
      <c r="S8397" s="52">
        <v>0.52676999999999996</v>
      </c>
      <c r="T8397" s="52">
        <v>5.93872</v>
      </c>
      <c r="U8397" s="52">
        <v>6.1950700000000003</v>
      </c>
    </row>
    <row r="8398" spans="1:21" x14ac:dyDescent="0.25">
      <c r="A8398">
        <v>8397</v>
      </c>
      <c r="B8398" s="1">
        <v>42240</v>
      </c>
      <c r="C8398" s="2">
        <v>0.58353009259259259</v>
      </c>
      <c r="D8398">
        <v>2903.37</v>
      </c>
      <c r="E8398" s="52">
        <v>6.25</v>
      </c>
      <c r="F8398" s="52">
        <v>-131.18899999999999</v>
      </c>
      <c r="G8398" s="52">
        <v>0.49984099999999998</v>
      </c>
      <c r="H8398" s="52">
        <v>-3.71981E-3</v>
      </c>
      <c r="I8398" s="52">
        <v>194.4</v>
      </c>
      <c r="J8398" s="52">
        <v>194.3</v>
      </c>
      <c r="K8398" s="52">
        <v>155.9</v>
      </c>
      <c r="L8398" s="52">
        <v>23.1</v>
      </c>
      <c r="M8398" s="52">
        <v>21.8</v>
      </c>
      <c r="N8398" s="52">
        <v>172.6</v>
      </c>
      <c r="O8398" s="52">
        <v>35.831699999999998</v>
      </c>
      <c r="P8398" s="52">
        <v>207.55799999999999</v>
      </c>
      <c r="Q8398" s="52">
        <v>1.8310500000000001E-3</v>
      </c>
      <c r="R8398" s="52">
        <v>0.51633799999999996</v>
      </c>
      <c r="S8398" s="52">
        <v>0.52676999999999996</v>
      </c>
      <c r="T8398" s="52">
        <v>5.7937599999999998</v>
      </c>
      <c r="U8398" s="52">
        <v>6.0730000000000004</v>
      </c>
    </row>
    <row r="8399" spans="1:21" x14ac:dyDescent="0.25">
      <c r="A8399">
        <v>8398</v>
      </c>
      <c r="B8399" s="1">
        <v>42240</v>
      </c>
      <c r="C8399" s="2">
        <v>0.58469907407407407</v>
      </c>
      <c r="D8399">
        <v>2903.37</v>
      </c>
      <c r="E8399" s="52">
        <v>6.25</v>
      </c>
      <c r="F8399" s="52">
        <v>-142.37299999999999</v>
      </c>
      <c r="G8399" s="52">
        <v>0.49982199999999999</v>
      </c>
      <c r="H8399" s="52">
        <v>-3.71981E-3</v>
      </c>
      <c r="I8399" s="52">
        <v>196.9</v>
      </c>
      <c r="J8399" s="52">
        <v>193.9</v>
      </c>
      <c r="K8399" s="52">
        <v>156.19999999999999</v>
      </c>
      <c r="L8399" s="52">
        <v>23.2</v>
      </c>
      <c r="M8399" s="52">
        <v>21.8</v>
      </c>
      <c r="N8399" s="52">
        <v>172.5</v>
      </c>
      <c r="O8399" s="52">
        <v>35.831699999999998</v>
      </c>
      <c r="P8399" s="52">
        <v>207.32499999999999</v>
      </c>
      <c r="Q8399" s="52">
        <v>1.8310500000000001E-3</v>
      </c>
      <c r="R8399" s="52">
        <v>0.51633799999999996</v>
      </c>
      <c r="S8399" s="52">
        <v>0.52676999999999996</v>
      </c>
      <c r="T8399" s="52">
        <v>5.6411699999999998</v>
      </c>
      <c r="U8399" s="52">
        <v>5.93567</v>
      </c>
    </row>
    <row r="8400" spans="1:21" x14ac:dyDescent="0.25">
      <c r="A8400">
        <v>8399</v>
      </c>
      <c r="B8400" s="1">
        <v>42240</v>
      </c>
      <c r="C8400" s="2">
        <v>0.58584490740740736</v>
      </c>
      <c r="D8400">
        <v>2903.37</v>
      </c>
      <c r="E8400" s="52">
        <v>6.25</v>
      </c>
      <c r="F8400" s="52">
        <v>-142.37299999999999</v>
      </c>
      <c r="G8400" s="52">
        <v>0.49982199999999999</v>
      </c>
      <c r="H8400" s="52">
        <v>-3.71981E-3</v>
      </c>
      <c r="I8400" s="52">
        <v>194.4</v>
      </c>
      <c r="J8400" s="52">
        <v>196.3</v>
      </c>
      <c r="K8400" s="52">
        <v>156.30000000000001</v>
      </c>
      <c r="L8400" s="52">
        <v>23.1</v>
      </c>
      <c r="M8400" s="52">
        <v>21.8</v>
      </c>
      <c r="N8400" s="52">
        <v>172.7</v>
      </c>
      <c r="O8400" s="52">
        <v>35.831699999999998</v>
      </c>
      <c r="P8400" s="52">
        <v>207.55799999999999</v>
      </c>
      <c r="Q8400" s="52">
        <v>1.8310500000000001E-3</v>
      </c>
      <c r="R8400" s="52">
        <v>0.51633799999999996</v>
      </c>
      <c r="S8400" s="52">
        <v>0.52676999999999996</v>
      </c>
      <c r="T8400" s="52">
        <v>5.5007900000000003</v>
      </c>
      <c r="U8400" s="52">
        <v>5.78308</v>
      </c>
    </row>
    <row r="8401" spans="1:21" x14ac:dyDescent="0.25">
      <c r="A8401">
        <v>8400</v>
      </c>
      <c r="B8401" s="1">
        <v>42240</v>
      </c>
      <c r="C8401" s="2">
        <v>0.5870023148148148</v>
      </c>
      <c r="D8401">
        <v>2901.19</v>
      </c>
      <c r="E8401" s="52">
        <v>6.25</v>
      </c>
      <c r="F8401" s="52">
        <v>-131.18899999999999</v>
      </c>
      <c r="G8401" s="52">
        <v>0.49984099999999998</v>
      </c>
      <c r="H8401" s="52">
        <v>-3.71981E-3</v>
      </c>
      <c r="I8401" s="52">
        <v>197.3</v>
      </c>
      <c r="J8401" s="52">
        <v>195.2</v>
      </c>
      <c r="K8401" s="52">
        <v>156.5</v>
      </c>
      <c r="L8401" s="52">
        <v>23.2</v>
      </c>
      <c r="M8401" s="52">
        <v>21.8</v>
      </c>
      <c r="N8401" s="52">
        <v>172.6</v>
      </c>
      <c r="O8401" s="52">
        <v>35.831699999999998</v>
      </c>
      <c r="P8401" s="52">
        <v>207.55799999999999</v>
      </c>
      <c r="Q8401" s="52">
        <v>1.8310500000000001E-3</v>
      </c>
      <c r="R8401" s="52">
        <v>0.51633799999999996</v>
      </c>
      <c r="S8401" s="52">
        <v>0.52676999999999996</v>
      </c>
      <c r="T8401" s="52">
        <v>5.3573599999999999</v>
      </c>
      <c r="U8401" s="52">
        <v>5.63049</v>
      </c>
    </row>
    <row r="8402" spans="1:21" x14ac:dyDescent="0.25">
      <c r="A8402">
        <v>8401</v>
      </c>
      <c r="B8402" s="1">
        <v>42240</v>
      </c>
      <c r="C8402" s="2">
        <v>0.58815972222222224</v>
      </c>
      <c r="D8402">
        <v>2903.37</v>
      </c>
      <c r="E8402" s="52">
        <v>6.25</v>
      </c>
      <c r="F8402" s="52">
        <v>-142.37299999999999</v>
      </c>
      <c r="G8402" s="52">
        <v>0.49984099999999998</v>
      </c>
      <c r="H8402" s="52">
        <v>-3.71981E-3</v>
      </c>
      <c r="I8402" s="52">
        <v>194.7</v>
      </c>
      <c r="J8402" s="52">
        <v>193.8</v>
      </c>
      <c r="K8402" s="52">
        <v>156.69999999999999</v>
      </c>
      <c r="L8402" s="52">
        <v>23.2</v>
      </c>
      <c r="M8402" s="52">
        <v>21.8</v>
      </c>
      <c r="N8402" s="52">
        <v>172.8</v>
      </c>
      <c r="O8402" s="52">
        <v>35.831699999999998</v>
      </c>
      <c r="P8402" s="52">
        <v>207.821</v>
      </c>
      <c r="Q8402" s="52">
        <v>1.8310500000000001E-3</v>
      </c>
      <c r="R8402" s="52">
        <v>0.51633799999999996</v>
      </c>
      <c r="S8402" s="52">
        <v>0.52676999999999996</v>
      </c>
      <c r="T8402" s="52">
        <v>5.2200300000000004</v>
      </c>
      <c r="U8402" s="52">
        <v>5.5084200000000001</v>
      </c>
    </row>
    <row r="8403" spans="1:21" x14ac:dyDescent="0.25">
      <c r="A8403">
        <v>8402</v>
      </c>
      <c r="B8403" s="1">
        <v>42240</v>
      </c>
      <c r="C8403" s="2">
        <v>0.58931712962962968</v>
      </c>
      <c r="D8403">
        <v>2903.37</v>
      </c>
      <c r="E8403" s="52">
        <v>6.25</v>
      </c>
      <c r="F8403" s="52">
        <v>-142.37299999999999</v>
      </c>
      <c r="G8403" s="52">
        <v>0.49982199999999999</v>
      </c>
      <c r="H8403" s="52">
        <v>-3.71981E-3</v>
      </c>
      <c r="I8403" s="52">
        <v>197.2</v>
      </c>
      <c r="J8403" s="52">
        <v>194.9</v>
      </c>
      <c r="K8403" s="52">
        <v>156.9</v>
      </c>
      <c r="L8403" s="52">
        <v>23.2</v>
      </c>
      <c r="M8403" s="52">
        <v>21.8</v>
      </c>
      <c r="N8403" s="52">
        <v>172.7</v>
      </c>
      <c r="O8403" s="52">
        <v>35.831699999999998</v>
      </c>
      <c r="P8403" s="52">
        <v>207.434</v>
      </c>
      <c r="Q8403" s="52">
        <v>1.8310500000000001E-3</v>
      </c>
      <c r="R8403" s="52">
        <v>0.51633799999999996</v>
      </c>
      <c r="S8403" s="52">
        <v>0.52676999999999996</v>
      </c>
      <c r="T8403" s="52">
        <v>5.0979599999999996</v>
      </c>
      <c r="U8403" s="52">
        <v>5.3558300000000001</v>
      </c>
    </row>
    <row r="8404" spans="1:21" x14ac:dyDescent="0.25">
      <c r="A8404">
        <v>8403</v>
      </c>
      <c r="B8404" s="1">
        <v>42240</v>
      </c>
      <c r="C8404" s="2">
        <v>0.59048611111111116</v>
      </c>
      <c r="D8404">
        <v>2903.37</v>
      </c>
      <c r="E8404" s="52">
        <v>6.25</v>
      </c>
      <c r="F8404" s="52">
        <v>-131.18899999999999</v>
      </c>
      <c r="G8404" s="52">
        <v>0.49982199999999999</v>
      </c>
      <c r="H8404" s="52">
        <v>-3.71981E-3</v>
      </c>
      <c r="I8404" s="52">
        <v>195.7</v>
      </c>
      <c r="J8404" s="52">
        <v>196.6</v>
      </c>
      <c r="K8404" s="52">
        <v>157.1</v>
      </c>
      <c r="L8404" s="52">
        <v>23.2</v>
      </c>
      <c r="M8404" s="52">
        <v>21.8</v>
      </c>
      <c r="N8404" s="52">
        <v>173</v>
      </c>
      <c r="O8404" s="52">
        <v>35.831699999999998</v>
      </c>
      <c r="P8404" s="52">
        <v>208.053</v>
      </c>
      <c r="Q8404" s="52">
        <v>1.8310500000000001E-3</v>
      </c>
      <c r="R8404" s="52">
        <v>0.51633799999999996</v>
      </c>
      <c r="S8404" s="52">
        <v>0.52676999999999996</v>
      </c>
      <c r="T8404" s="52">
        <v>4.9728399999999997</v>
      </c>
      <c r="U8404" s="52">
        <v>5.2490199999999998</v>
      </c>
    </row>
    <row r="8405" spans="1:21" x14ac:dyDescent="0.25">
      <c r="A8405">
        <v>8404</v>
      </c>
      <c r="B8405" s="1">
        <v>42240</v>
      </c>
      <c r="C8405" s="2">
        <v>0.59163194444444445</v>
      </c>
      <c r="D8405">
        <v>2901.19</v>
      </c>
      <c r="E8405" s="52">
        <v>6.25</v>
      </c>
      <c r="F8405" s="52">
        <v>-131.18899999999999</v>
      </c>
      <c r="G8405" s="52">
        <v>0.49982199999999999</v>
      </c>
      <c r="H8405" s="52">
        <v>-3.71981E-3</v>
      </c>
      <c r="I8405" s="52">
        <v>195.5</v>
      </c>
      <c r="J8405" s="52">
        <v>194.2</v>
      </c>
      <c r="K8405" s="52">
        <v>157.5</v>
      </c>
      <c r="L8405" s="52">
        <v>23.1</v>
      </c>
      <c r="M8405" s="52">
        <v>21.8</v>
      </c>
      <c r="N8405" s="52">
        <v>173</v>
      </c>
      <c r="O8405" s="52">
        <v>35.831699999999998</v>
      </c>
      <c r="P8405" s="52">
        <v>207.94499999999999</v>
      </c>
      <c r="Q8405" s="52">
        <v>2.4414100000000002E-3</v>
      </c>
      <c r="R8405" s="52">
        <v>0.51633799999999996</v>
      </c>
      <c r="S8405" s="52">
        <v>0.52676999999999996</v>
      </c>
      <c r="T8405" s="52">
        <v>4.85229</v>
      </c>
      <c r="U8405" s="52">
        <v>5.1269499999999999</v>
      </c>
    </row>
    <row r="8406" spans="1:21" x14ac:dyDescent="0.25">
      <c r="A8406">
        <v>8405</v>
      </c>
      <c r="B8406" s="1">
        <v>42240</v>
      </c>
      <c r="C8406" s="2">
        <v>0.59278935185185189</v>
      </c>
      <c r="D8406">
        <v>2900.26</v>
      </c>
      <c r="E8406" s="52">
        <v>6.25</v>
      </c>
      <c r="F8406" s="52">
        <v>-131.18899999999999</v>
      </c>
      <c r="G8406" s="52">
        <v>0.49982199999999999</v>
      </c>
      <c r="H8406" s="52">
        <v>-3.9036299999999999E-3</v>
      </c>
      <c r="I8406" s="52">
        <v>196.3</v>
      </c>
      <c r="J8406" s="52">
        <v>194</v>
      </c>
      <c r="K8406" s="52">
        <v>157.5</v>
      </c>
      <c r="L8406" s="52">
        <v>23.2</v>
      </c>
      <c r="M8406" s="52">
        <v>21.8</v>
      </c>
      <c r="N8406" s="52">
        <v>173</v>
      </c>
      <c r="O8406" s="52">
        <v>35.819800000000001</v>
      </c>
      <c r="P8406" s="52">
        <v>208.316</v>
      </c>
      <c r="Q8406" s="52">
        <v>2.4414100000000002E-3</v>
      </c>
      <c r="R8406" s="52">
        <v>0.51633799999999996</v>
      </c>
      <c r="S8406" s="52">
        <v>0.52676999999999996</v>
      </c>
      <c r="T8406" s="52">
        <v>4.7302200000000001</v>
      </c>
      <c r="U8406" s="52">
        <v>4.9743700000000004</v>
      </c>
    </row>
    <row r="8407" spans="1:21" x14ac:dyDescent="0.25">
      <c r="A8407">
        <v>8406</v>
      </c>
      <c r="B8407" s="1">
        <v>42240</v>
      </c>
      <c r="C8407" s="2">
        <v>0.59395833333333337</v>
      </c>
      <c r="D8407">
        <v>2900.26</v>
      </c>
      <c r="E8407" s="52">
        <v>7.1738299999999997</v>
      </c>
      <c r="F8407" s="52">
        <v>-131.18899999999999</v>
      </c>
      <c r="G8407" s="52">
        <v>0.49982199999999999</v>
      </c>
      <c r="H8407" s="52">
        <v>-3.71981E-3</v>
      </c>
      <c r="I8407" s="52">
        <v>194.1</v>
      </c>
      <c r="J8407" s="52">
        <v>196</v>
      </c>
      <c r="K8407" s="52">
        <v>157.80000000000001</v>
      </c>
      <c r="L8407" s="52">
        <v>23.2</v>
      </c>
      <c r="M8407" s="52">
        <v>21.9</v>
      </c>
      <c r="N8407" s="52">
        <v>173.1</v>
      </c>
      <c r="O8407" s="52">
        <v>35.831699999999998</v>
      </c>
      <c r="P8407" s="52">
        <v>208.161</v>
      </c>
      <c r="Q8407" s="52">
        <v>2.4414100000000002E-3</v>
      </c>
      <c r="R8407" s="52">
        <v>0.51633799999999996</v>
      </c>
      <c r="S8407" s="52">
        <v>0.52676999999999996</v>
      </c>
      <c r="T8407" s="52">
        <v>4.6279899999999996</v>
      </c>
      <c r="U8407" s="52">
        <v>4.8675499999999996</v>
      </c>
    </row>
    <row r="8408" spans="1:21" x14ac:dyDescent="0.25">
      <c r="A8408">
        <v>8407</v>
      </c>
      <c r="B8408" s="1">
        <v>42240</v>
      </c>
      <c r="C8408" s="2">
        <v>0.59510416666666666</v>
      </c>
      <c r="D8408">
        <v>2903.37</v>
      </c>
      <c r="E8408" s="52">
        <v>6.25</v>
      </c>
      <c r="F8408" s="52">
        <v>-142.37299999999999</v>
      </c>
      <c r="G8408" s="52">
        <v>0.49982199999999999</v>
      </c>
      <c r="H8408" s="52">
        <v>-3.71981E-3</v>
      </c>
      <c r="I8408" s="52">
        <v>197.2</v>
      </c>
      <c r="J8408" s="52">
        <v>195.2</v>
      </c>
      <c r="K8408" s="52">
        <v>158</v>
      </c>
      <c r="L8408" s="52">
        <v>23.2</v>
      </c>
      <c r="M8408" s="52">
        <v>21.8</v>
      </c>
      <c r="N8408" s="52">
        <v>173.1</v>
      </c>
      <c r="O8408" s="52">
        <v>35.831699999999998</v>
      </c>
      <c r="P8408" s="52">
        <v>208.208</v>
      </c>
      <c r="Q8408" s="52">
        <v>1.8310500000000001E-3</v>
      </c>
      <c r="R8408" s="52">
        <v>0.51633799999999996</v>
      </c>
      <c r="S8408" s="52">
        <v>0.52676999999999996</v>
      </c>
      <c r="T8408" s="52">
        <v>4.5135500000000004</v>
      </c>
      <c r="U8408" s="52">
        <v>4.7454799999999997</v>
      </c>
    </row>
    <row r="8409" spans="1:21" x14ac:dyDescent="0.25">
      <c r="A8409">
        <v>8408</v>
      </c>
      <c r="B8409" s="1">
        <v>42240</v>
      </c>
      <c r="C8409" s="2">
        <v>0.5962615740740741</v>
      </c>
      <c r="D8409">
        <v>2903.37</v>
      </c>
      <c r="E8409" s="52">
        <v>6.25</v>
      </c>
      <c r="F8409" s="52">
        <v>-142.37299999999999</v>
      </c>
      <c r="G8409" s="52">
        <v>0.49982199999999999</v>
      </c>
      <c r="H8409" s="52">
        <v>-3.9036299999999999E-3</v>
      </c>
      <c r="I8409" s="52">
        <v>194.6</v>
      </c>
      <c r="J8409" s="52">
        <v>193.8</v>
      </c>
      <c r="K8409" s="52">
        <v>158.19999999999999</v>
      </c>
      <c r="L8409" s="52">
        <v>23.2</v>
      </c>
      <c r="M8409" s="52">
        <v>21.9</v>
      </c>
      <c r="N8409" s="52">
        <v>173.3</v>
      </c>
      <c r="O8409" s="52">
        <v>35.819800000000001</v>
      </c>
      <c r="P8409" s="52">
        <v>208.548</v>
      </c>
      <c r="Q8409" s="52">
        <v>2.4414100000000002E-3</v>
      </c>
      <c r="R8409" s="52">
        <v>0.51633799999999996</v>
      </c>
      <c r="S8409" s="52">
        <v>0.52676999999999996</v>
      </c>
      <c r="T8409" s="52">
        <v>4.3960600000000003</v>
      </c>
      <c r="U8409" s="52">
        <v>4.6386700000000003</v>
      </c>
    </row>
    <row r="8410" spans="1:21" x14ac:dyDescent="0.25">
      <c r="A8410">
        <v>8409</v>
      </c>
      <c r="B8410" s="1">
        <v>42240</v>
      </c>
      <c r="C8410" s="2">
        <v>0.59743055555555558</v>
      </c>
      <c r="D8410">
        <v>2904.3</v>
      </c>
      <c r="E8410" s="52">
        <v>6.25</v>
      </c>
      <c r="F8410" s="52">
        <v>-131.18899999999999</v>
      </c>
      <c r="G8410" s="52">
        <v>0.49982199999999999</v>
      </c>
      <c r="H8410" s="52">
        <v>-3.71981E-3</v>
      </c>
      <c r="I8410" s="52">
        <v>197.3</v>
      </c>
      <c r="J8410" s="52">
        <v>195</v>
      </c>
      <c r="K8410" s="52">
        <v>158.4</v>
      </c>
      <c r="L8410" s="52">
        <v>23.2</v>
      </c>
      <c r="M8410" s="52">
        <v>21.9</v>
      </c>
      <c r="N8410" s="52">
        <v>173.2</v>
      </c>
      <c r="O8410" s="52">
        <v>35.831699999999998</v>
      </c>
      <c r="P8410" s="52">
        <v>208.161</v>
      </c>
      <c r="Q8410" s="52">
        <v>2.4414100000000002E-3</v>
      </c>
      <c r="R8410" s="52">
        <v>0.51633799999999996</v>
      </c>
      <c r="S8410" s="52">
        <v>0.52676999999999996</v>
      </c>
      <c r="T8410" s="52">
        <v>4.2968799999999998</v>
      </c>
      <c r="U8410" s="52">
        <v>4.5623800000000001</v>
      </c>
    </row>
    <row r="8411" spans="1:21" x14ac:dyDescent="0.25">
      <c r="A8411">
        <v>8410</v>
      </c>
      <c r="B8411" s="1">
        <v>42240</v>
      </c>
      <c r="C8411" s="2">
        <v>0.59857638888888887</v>
      </c>
      <c r="D8411">
        <v>2902.44</v>
      </c>
      <c r="E8411" s="52">
        <v>6.25</v>
      </c>
      <c r="F8411" s="52">
        <v>-142.37299999999999</v>
      </c>
      <c r="G8411" s="52">
        <v>0.49982199999999999</v>
      </c>
      <c r="H8411" s="52">
        <v>-3.71981E-3</v>
      </c>
      <c r="I8411" s="52">
        <v>195.2</v>
      </c>
      <c r="J8411" s="52">
        <v>196.6</v>
      </c>
      <c r="K8411" s="52">
        <v>158.5</v>
      </c>
      <c r="L8411" s="52">
        <v>23.3</v>
      </c>
      <c r="M8411" s="52">
        <v>21.9</v>
      </c>
      <c r="N8411" s="52">
        <v>173.4</v>
      </c>
      <c r="O8411" s="52">
        <v>35.819800000000001</v>
      </c>
      <c r="P8411" s="52">
        <v>208.672</v>
      </c>
      <c r="Q8411" s="52">
        <v>1.8310500000000001E-3</v>
      </c>
      <c r="R8411" s="52">
        <v>0.51633799999999996</v>
      </c>
      <c r="S8411" s="52">
        <v>0.52676999999999996</v>
      </c>
      <c r="T8411" s="52">
        <v>4.2099000000000002</v>
      </c>
      <c r="U8411" s="52">
        <v>4.4403100000000002</v>
      </c>
    </row>
    <row r="8412" spans="1:21" x14ac:dyDescent="0.25">
      <c r="A8412">
        <v>8411</v>
      </c>
      <c r="B8412" s="1">
        <v>42240</v>
      </c>
      <c r="C8412" s="2">
        <v>0.59974537037037035</v>
      </c>
      <c r="D8412">
        <v>2901.19</v>
      </c>
      <c r="E8412" s="52">
        <v>6.25</v>
      </c>
      <c r="F8412" s="52">
        <v>-142.37299999999999</v>
      </c>
      <c r="G8412" s="52">
        <v>0.49984099999999998</v>
      </c>
      <c r="H8412" s="52">
        <v>-3.71981E-3</v>
      </c>
      <c r="I8412" s="52">
        <v>196.2</v>
      </c>
      <c r="J8412" s="52">
        <v>194.1</v>
      </c>
      <c r="K8412" s="52">
        <v>158.69999999999999</v>
      </c>
      <c r="L8412" s="52">
        <v>23.2</v>
      </c>
      <c r="M8412" s="52">
        <v>21.9</v>
      </c>
      <c r="N8412" s="52">
        <v>173.3</v>
      </c>
      <c r="O8412" s="52">
        <v>35.831699999999998</v>
      </c>
      <c r="P8412" s="52">
        <v>208.316</v>
      </c>
      <c r="Q8412" s="52">
        <v>1.8310500000000001E-3</v>
      </c>
      <c r="R8412" s="52">
        <v>0.51633799999999996</v>
      </c>
      <c r="S8412" s="52">
        <v>0.52676999999999996</v>
      </c>
      <c r="T8412" s="52">
        <v>4.1076699999999997</v>
      </c>
      <c r="U8412" s="52">
        <v>4.3334999999999999</v>
      </c>
    </row>
    <row r="8413" spans="1:21" x14ac:dyDescent="0.25">
      <c r="A8413">
        <v>8412</v>
      </c>
      <c r="B8413" s="1">
        <v>42240</v>
      </c>
      <c r="C8413" s="2">
        <v>0.60089120370370364</v>
      </c>
      <c r="D8413">
        <v>2903.37</v>
      </c>
      <c r="E8413" s="52">
        <v>7.1738299999999997</v>
      </c>
      <c r="F8413" s="52">
        <v>-142.37299999999999</v>
      </c>
      <c r="G8413" s="52">
        <v>0.49984099999999998</v>
      </c>
      <c r="H8413" s="52">
        <v>-3.71981E-3</v>
      </c>
      <c r="I8413" s="52">
        <v>196.5</v>
      </c>
      <c r="J8413" s="52">
        <v>194.1</v>
      </c>
      <c r="K8413" s="52">
        <v>158.80000000000001</v>
      </c>
      <c r="L8413" s="52">
        <v>23.3</v>
      </c>
      <c r="M8413" s="52">
        <v>21.9</v>
      </c>
      <c r="N8413" s="52">
        <v>173.5</v>
      </c>
      <c r="O8413" s="52">
        <v>35.831699999999998</v>
      </c>
      <c r="P8413" s="52">
        <v>208.935</v>
      </c>
      <c r="Q8413" s="52">
        <v>2.4414100000000002E-3</v>
      </c>
      <c r="R8413" s="52">
        <v>0.51633799999999996</v>
      </c>
      <c r="S8413" s="52">
        <v>0.52676999999999996</v>
      </c>
      <c r="T8413" s="52">
        <v>4.0161100000000003</v>
      </c>
      <c r="U8413" s="52">
        <v>4.2877200000000002</v>
      </c>
    </row>
    <row r="8414" spans="1:21" x14ac:dyDescent="0.25">
      <c r="A8414">
        <v>8413</v>
      </c>
      <c r="B8414" s="1">
        <v>42240</v>
      </c>
      <c r="C8414" s="2">
        <v>0.60204861111111108</v>
      </c>
      <c r="D8414">
        <v>2901.19</v>
      </c>
      <c r="E8414" s="52">
        <v>6.25</v>
      </c>
      <c r="F8414" s="52">
        <v>-131.18899999999999</v>
      </c>
      <c r="G8414" s="52">
        <v>0.49982199999999999</v>
      </c>
      <c r="H8414" s="52">
        <v>-3.71981E-3</v>
      </c>
      <c r="I8414" s="52">
        <v>194.4</v>
      </c>
      <c r="J8414" s="52">
        <v>196</v>
      </c>
      <c r="K8414" s="52">
        <v>159</v>
      </c>
      <c r="L8414" s="52">
        <v>23.2</v>
      </c>
      <c r="M8414" s="52">
        <v>21.9</v>
      </c>
      <c r="N8414" s="52">
        <v>173.6</v>
      </c>
      <c r="O8414" s="52">
        <v>35.831699999999998</v>
      </c>
      <c r="P8414" s="52">
        <v>208.935</v>
      </c>
      <c r="Q8414" s="52">
        <v>1.8310500000000001E-3</v>
      </c>
      <c r="R8414" s="52">
        <v>0.51633799999999996</v>
      </c>
      <c r="S8414" s="52">
        <v>0.52676999999999996</v>
      </c>
      <c r="T8414" s="52">
        <v>3.9291399999999999</v>
      </c>
      <c r="U8414" s="52">
        <v>4.1809099999999999</v>
      </c>
    </row>
    <row r="8415" spans="1:21" x14ac:dyDescent="0.25">
      <c r="A8415">
        <v>8414</v>
      </c>
      <c r="B8415" s="1">
        <v>42240</v>
      </c>
      <c r="C8415" s="2">
        <v>0.60321759259259256</v>
      </c>
      <c r="D8415">
        <v>2900.26</v>
      </c>
      <c r="E8415" s="52">
        <v>6.25</v>
      </c>
      <c r="F8415" s="52">
        <v>-131.18899999999999</v>
      </c>
      <c r="G8415" s="52">
        <v>0.49982199999999999</v>
      </c>
      <c r="H8415" s="52">
        <v>-3.71981E-3</v>
      </c>
      <c r="I8415" s="52">
        <v>196.3</v>
      </c>
      <c r="J8415" s="52">
        <v>195.4</v>
      </c>
      <c r="K8415" s="52">
        <v>159.1</v>
      </c>
      <c r="L8415" s="52">
        <v>23.2</v>
      </c>
      <c r="M8415" s="52">
        <v>21.9</v>
      </c>
      <c r="N8415" s="52">
        <v>173.6</v>
      </c>
      <c r="O8415" s="52">
        <v>35.831699999999998</v>
      </c>
      <c r="P8415" s="52">
        <v>208.935</v>
      </c>
      <c r="Q8415" s="52">
        <v>1.8310500000000001E-3</v>
      </c>
      <c r="R8415" s="52">
        <v>0.51633799999999996</v>
      </c>
      <c r="S8415" s="52">
        <v>0.52676999999999996</v>
      </c>
      <c r="T8415" s="52">
        <v>3.8452099999999998</v>
      </c>
      <c r="U8415" s="52">
        <v>4.0740999999999996</v>
      </c>
    </row>
    <row r="8416" spans="1:21" x14ac:dyDescent="0.25">
      <c r="A8416">
        <v>8415</v>
      </c>
      <c r="B8416" s="1">
        <v>42240</v>
      </c>
      <c r="C8416" s="2">
        <v>0.60436342592592596</v>
      </c>
      <c r="D8416">
        <v>2900.26</v>
      </c>
      <c r="E8416" s="52">
        <v>7.1738299999999997</v>
      </c>
      <c r="F8416" s="52">
        <v>-142.37299999999999</v>
      </c>
      <c r="G8416" s="52">
        <v>0.49982199999999999</v>
      </c>
      <c r="H8416" s="52">
        <v>-3.71981E-3</v>
      </c>
      <c r="I8416" s="52">
        <v>194.2</v>
      </c>
      <c r="J8416" s="52">
        <v>193.9</v>
      </c>
      <c r="K8416" s="52">
        <v>159.19999999999999</v>
      </c>
      <c r="L8416" s="52">
        <v>23.2</v>
      </c>
      <c r="M8416" s="52">
        <v>21.9</v>
      </c>
      <c r="N8416" s="52">
        <v>173.8</v>
      </c>
      <c r="O8416" s="52">
        <v>35.831699999999998</v>
      </c>
      <c r="P8416" s="52">
        <v>208.935</v>
      </c>
      <c r="Q8416" s="52">
        <v>2.4414100000000002E-3</v>
      </c>
      <c r="R8416" s="52">
        <v>0.51633799999999996</v>
      </c>
      <c r="S8416" s="52">
        <v>0.52676999999999996</v>
      </c>
      <c r="T8416" s="52">
        <v>3.7582399999999998</v>
      </c>
      <c r="U8416" s="52">
        <v>3.9977999999999998</v>
      </c>
    </row>
    <row r="8417" spans="1:21" x14ac:dyDescent="0.25">
      <c r="A8417">
        <v>8416</v>
      </c>
      <c r="B8417" s="1">
        <v>42240</v>
      </c>
      <c r="C8417" s="2">
        <v>0.60553240740740744</v>
      </c>
      <c r="D8417">
        <v>2902.44</v>
      </c>
      <c r="E8417" s="52">
        <v>7.1738299999999997</v>
      </c>
      <c r="F8417" s="52">
        <v>-131.18899999999999</v>
      </c>
      <c r="G8417" s="52">
        <v>0.49982199999999999</v>
      </c>
      <c r="H8417" s="52">
        <v>-3.71981E-3</v>
      </c>
      <c r="I8417" s="52">
        <v>197</v>
      </c>
      <c r="J8417" s="52">
        <v>195.2</v>
      </c>
      <c r="K8417" s="52">
        <v>159.30000000000001</v>
      </c>
      <c r="L8417" s="52">
        <v>23.2</v>
      </c>
      <c r="M8417" s="52">
        <v>21.9</v>
      </c>
      <c r="N8417" s="52">
        <v>173.8</v>
      </c>
      <c r="O8417" s="52">
        <v>35.831699999999998</v>
      </c>
      <c r="P8417" s="52">
        <v>208.935</v>
      </c>
      <c r="Q8417" s="52">
        <v>2.4414100000000002E-3</v>
      </c>
      <c r="R8417" s="52">
        <v>0.51633799999999996</v>
      </c>
      <c r="S8417" s="52">
        <v>0.52676999999999996</v>
      </c>
      <c r="T8417" s="52">
        <v>3.6743199999999998</v>
      </c>
      <c r="U8417" s="52">
        <v>3.9215100000000001</v>
      </c>
    </row>
    <row r="8418" spans="1:21" x14ac:dyDescent="0.25">
      <c r="A8418">
        <v>8417</v>
      </c>
      <c r="B8418" s="1">
        <v>42240</v>
      </c>
      <c r="C8418" s="2">
        <v>0.60668981481481488</v>
      </c>
      <c r="D8418">
        <v>2902.44</v>
      </c>
      <c r="E8418" s="52">
        <v>6.25</v>
      </c>
      <c r="F8418" s="52">
        <v>-142.37299999999999</v>
      </c>
      <c r="G8418" s="52">
        <v>0.49982199999999999</v>
      </c>
      <c r="H8418" s="52">
        <v>-3.71981E-3</v>
      </c>
      <c r="I8418" s="52">
        <v>194.2</v>
      </c>
      <c r="J8418" s="52">
        <v>196</v>
      </c>
      <c r="K8418" s="52">
        <v>159.5</v>
      </c>
      <c r="L8418" s="52">
        <v>23.2</v>
      </c>
      <c r="M8418" s="52">
        <v>21.9</v>
      </c>
      <c r="N8418" s="52">
        <v>173.9</v>
      </c>
      <c r="O8418" s="52">
        <v>35.831699999999998</v>
      </c>
      <c r="P8418" s="52">
        <v>209.16800000000001</v>
      </c>
      <c r="Q8418" s="52">
        <v>1.8310500000000001E-3</v>
      </c>
      <c r="R8418" s="52">
        <v>0.51633799999999996</v>
      </c>
      <c r="S8418" s="52">
        <v>0.52676999999999996</v>
      </c>
      <c r="T8418" s="52">
        <v>3.5934400000000002</v>
      </c>
      <c r="U8418" s="52">
        <v>3.8757299999999999</v>
      </c>
    </row>
    <row r="8419" spans="1:21" x14ac:dyDescent="0.25">
      <c r="A8419">
        <v>8418</v>
      </c>
      <c r="B8419" s="1">
        <v>42240</v>
      </c>
      <c r="C8419" s="2">
        <v>0.60783564814814817</v>
      </c>
      <c r="D8419">
        <v>2904.3</v>
      </c>
      <c r="E8419" s="52">
        <v>6.25</v>
      </c>
      <c r="F8419" s="52">
        <v>-131.18899999999999</v>
      </c>
      <c r="G8419" s="52">
        <v>0.49982199999999999</v>
      </c>
      <c r="H8419" s="52">
        <v>-3.71981E-3</v>
      </c>
      <c r="I8419" s="52">
        <v>196.6</v>
      </c>
      <c r="J8419" s="52">
        <v>194.1</v>
      </c>
      <c r="K8419" s="52">
        <v>159.6</v>
      </c>
      <c r="L8419" s="52">
        <v>23.2</v>
      </c>
      <c r="M8419" s="52">
        <v>21.9</v>
      </c>
      <c r="N8419" s="52">
        <v>173.8</v>
      </c>
      <c r="O8419" s="52">
        <v>35.831699999999998</v>
      </c>
      <c r="P8419" s="52">
        <v>208.827</v>
      </c>
      <c r="Q8419" s="52">
        <v>1.8310500000000001E-3</v>
      </c>
      <c r="R8419" s="52">
        <v>0.51633799999999996</v>
      </c>
      <c r="S8419" s="52">
        <v>0.52676999999999996</v>
      </c>
      <c r="T8419" s="52">
        <v>3.5141</v>
      </c>
      <c r="U8419" s="52">
        <v>3.76892</v>
      </c>
    </row>
    <row r="8420" spans="1:21" x14ac:dyDescent="0.25">
      <c r="A8420">
        <v>8419</v>
      </c>
      <c r="B8420" s="1">
        <v>42240</v>
      </c>
      <c r="C8420" s="2">
        <v>0.60900462962962965</v>
      </c>
      <c r="D8420">
        <v>2901.19</v>
      </c>
      <c r="E8420" s="52">
        <v>6.25</v>
      </c>
      <c r="F8420" s="52">
        <v>-142.37299999999999</v>
      </c>
      <c r="G8420" s="52">
        <v>0.49982199999999999</v>
      </c>
      <c r="H8420" s="52">
        <v>-3.71981E-3</v>
      </c>
      <c r="I8420" s="52">
        <v>194.5</v>
      </c>
      <c r="J8420" s="52">
        <v>194.2</v>
      </c>
      <c r="K8420" s="52">
        <v>159.69999999999999</v>
      </c>
      <c r="L8420" s="52">
        <v>23.4</v>
      </c>
      <c r="M8420" s="52">
        <v>21.9</v>
      </c>
      <c r="N8420" s="52">
        <v>173.9</v>
      </c>
      <c r="O8420" s="52">
        <v>35.831699999999998</v>
      </c>
      <c r="P8420" s="52">
        <v>209.059</v>
      </c>
      <c r="Q8420" s="52">
        <v>1.8310500000000001E-3</v>
      </c>
      <c r="R8420" s="52">
        <v>0.51633799999999996</v>
      </c>
      <c r="S8420" s="52">
        <v>0.52676999999999996</v>
      </c>
      <c r="T8420" s="52">
        <v>3.4347500000000002</v>
      </c>
      <c r="U8420" s="52">
        <v>3.6926299999999999</v>
      </c>
    </row>
    <row r="8421" spans="1:21" x14ac:dyDescent="0.25">
      <c r="A8421">
        <v>8420</v>
      </c>
      <c r="B8421" s="1">
        <v>42240</v>
      </c>
      <c r="C8421" s="2">
        <v>0.61015046296296294</v>
      </c>
      <c r="D8421">
        <v>2900.26</v>
      </c>
      <c r="E8421" s="52">
        <v>7.1738299999999997</v>
      </c>
      <c r="F8421" s="52">
        <v>-131.18899999999999</v>
      </c>
      <c r="G8421" s="52">
        <v>0.49982199999999999</v>
      </c>
      <c r="H8421" s="52">
        <v>-3.71981E-3</v>
      </c>
      <c r="I8421" s="52">
        <v>197.1</v>
      </c>
      <c r="J8421" s="52">
        <v>196</v>
      </c>
      <c r="K8421" s="52">
        <v>159.80000000000001</v>
      </c>
      <c r="L8421" s="52">
        <v>23.2</v>
      </c>
      <c r="M8421" s="52">
        <v>21.9</v>
      </c>
      <c r="N8421" s="52">
        <v>173.8</v>
      </c>
      <c r="O8421" s="52">
        <v>35.831699999999998</v>
      </c>
      <c r="P8421" s="52">
        <v>209.059</v>
      </c>
      <c r="Q8421" s="52">
        <v>2.4414100000000002E-3</v>
      </c>
      <c r="R8421" s="52">
        <v>0.51633799999999996</v>
      </c>
      <c r="S8421" s="52">
        <v>0.52676999999999996</v>
      </c>
      <c r="T8421" s="52">
        <v>3.3630399999999998</v>
      </c>
      <c r="U8421" s="52">
        <v>3.61633</v>
      </c>
    </row>
    <row r="8422" spans="1:21" x14ac:dyDescent="0.25">
      <c r="A8422">
        <v>8421</v>
      </c>
      <c r="B8422" s="1">
        <v>42240</v>
      </c>
      <c r="C8422" s="2">
        <v>0.61130787037037038</v>
      </c>
      <c r="D8422">
        <v>2902.44</v>
      </c>
      <c r="E8422" s="52">
        <v>7.1738299999999997</v>
      </c>
      <c r="F8422" s="52">
        <v>-131.18899999999999</v>
      </c>
      <c r="G8422" s="52">
        <v>0.49982199999999999</v>
      </c>
      <c r="H8422" s="52">
        <v>-3.71981E-3</v>
      </c>
      <c r="I8422" s="52">
        <v>194.7</v>
      </c>
      <c r="J8422" s="52">
        <v>195.3</v>
      </c>
      <c r="K8422" s="52">
        <v>159.9</v>
      </c>
      <c r="L8422" s="52">
        <v>23.2</v>
      </c>
      <c r="M8422" s="52">
        <v>21.9</v>
      </c>
      <c r="N8422" s="52">
        <v>174</v>
      </c>
      <c r="O8422" s="52">
        <v>35.819800000000001</v>
      </c>
      <c r="P8422" s="52">
        <v>209.291</v>
      </c>
      <c r="Q8422" s="52">
        <v>1.8310500000000001E-3</v>
      </c>
      <c r="R8422" s="52">
        <v>0.51633799999999996</v>
      </c>
      <c r="S8422" s="52">
        <v>0.52676999999999996</v>
      </c>
      <c r="T8422" s="52">
        <v>3.2943699999999998</v>
      </c>
      <c r="U8422" s="52">
        <v>3.5400399999999999</v>
      </c>
    </row>
    <row r="8423" spans="1:21" x14ac:dyDescent="0.25">
      <c r="A8423">
        <v>8422</v>
      </c>
      <c r="B8423" s="1">
        <v>42240</v>
      </c>
      <c r="C8423" s="2">
        <v>0.61247685185185186</v>
      </c>
      <c r="D8423">
        <v>2902.44</v>
      </c>
      <c r="E8423" s="52">
        <v>6.25</v>
      </c>
      <c r="F8423" s="52">
        <v>-131.18899999999999</v>
      </c>
      <c r="G8423" s="52">
        <v>0.49982199999999999</v>
      </c>
      <c r="H8423" s="52">
        <v>-3.71981E-3</v>
      </c>
      <c r="I8423" s="52">
        <v>197.2</v>
      </c>
      <c r="J8423" s="52">
        <v>193.6</v>
      </c>
      <c r="K8423" s="52">
        <v>160.1</v>
      </c>
      <c r="L8423" s="52">
        <v>23.2</v>
      </c>
      <c r="M8423" s="52">
        <v>21.9</v>
      </c>
      <c r="N8423" s="52">
        <v>173.9</v>
      </c>
      <c r="O8423" s="52">
        <v>35.819800000000001</v>
      </c>
      <c r="P8423" s="52">
        <v>208.827</v>
      </c>
      <c r="Q8423" s="52">
        <v>2.4414100000000002E-3</v>
      </c>
      <c r="R8423" s="52">
        <v>0.51633799999999996</v>
      </c>
      <c r="S8423" s="52">
        <v>0.52676999999999996</v>
      </c>
      <c r="T8423" s="52">
        <v>3.2257099999999999</v>
      </c>
      <c r="U8423" s="52">
        <v>3.4637500000000001</v>
      </c>
    </row>
    <row r="8424" spans="1:21" x14ac:dyDescent="0.25">
      <c r="A8424">
        <v>8423</v>
      </c>
      <c r="B8424" s="1">
        <v>42240</v>
      </c>
      <c r="C8424" s="2">
        <v>0.61362268518518526</v>
      </c>
      <c r="D8424">
        <v>2904.3</v>
      </c>
      <c r="E8424" s="52">
        <v>6.25</v>
      </c>
      <c r="F8424" s="52">
        <v>-142.37299999999999</v>
      </c>
      <c r="G8424" s="52">
        <v>0.49982199999999999</v>
      </c>
      <c r="H8424" s="52">
        <v>-3.71981E-3</v>
      </c>
      <c r="I8424" s="52">
        <v>195.7</v>
      </c>
      <c r="J8424" s="52">
        <v>195.2</v>
      </c>
      <c r="K8424" s="52">
        <v>160.19999999999999</v>
      </c>
      <c r="L8424" s="52">
        <v>23.3</v>
      </c>
      <c r="M8424" s="52">
        <v>21.9</v>
      </c>
      <c r="N8424" s="52">
        <v>174.1</v>
      </c>
      <c r="O8424" s="52">
        <v>35.831699999999998</v>
      </c>
      <c r="P8424" s="52">
        <v>209.446</v>
      </c>
      <c r="Q8424" s="52">
        <v>1.8310500000000001E-3</v>
      </c>
      <c r="R8424" s="52">
        <v>0.51633799999999996</v>
      </c>
      <c r="S8424" s="52">
        <v>0.52676999999999996</v>
      </c>
      <c r="T8424" s="52">
        <v>3.1570399999999998</v>
      </c>
      <c r="U8424" s="52">
        <v>3.41797</v>
      </c>
    </row>
    <row r="8425" spans="1:21" x14ac:dyDescent="0.25">
      <c r="A8425">
        <v>8424</v>
      </c>
      <c r="B8425" s="1">
        <v>42240</v>
      </c>
      <c r="C8425" s="2">
        <v>0.61479166666666674</v>
      </c>
      <c r="D8425">
        <v>2900.26</v>
      </c>
      <c r="E8425" s="52">
        <v>7.1738299999999997</v>
      </c>
      <c r="F8425" s="52">
        <v>-131.18899999999999</v>
      </c>
      <c r="G8425" s="52">
        <v>0.49982199999999999</v>
      </c>
      <c r="H8425" s="52">
        <v>-3.71981E-3</v>
      </c>
      <c r="I8425" s="52">
        <v>195.1</v>
      </c>
      <c r="J8425" s="52">
        <v>196.3</v>
      </c>
      <c r="K8425" s="52">
        <v>160.4</v>
      </c>
      <c r="L8425" s="52">
        <v>23.3</v>
      </c>
      <c r="M8425" s="52">
        <v>22</v>
      </c>
      <c r="N8425" s="52">
        <v>174.1</v>
      </c>
      <c r="O8425" s="52">
        <v>35.831699999999998</v>
      </c>
      <c r="P8425" s="52">
        <v>209.16800000000001</v>
      </c>
      <c r="Q8425" s="52">
        <v>1.8310500000000001E-3</v>
      </c>
      <c r="R8425" s="52">
        <v>0.51633799999999996</v>
      </c>
      <c r="S8425" s="52">
        <v>0.52676999999999996</v>
      </c>
      <c r="T8425" s="52">
        <v>3.0929600000000002</v>
      </c>
      <c r="U8425" s="52">
        <v>3.3416700000000001</v>
      </c>
    </row>
    <row r="8426" spans="1:21" x14ac:dyDescent="0.25">
      <c r="A8426">
        <v>8425</v>
      </c>
      <c r="B8426" s="1">
        <v>42240</v>
      </c>
      <c r="C8426" s="2">
        <v>0.61594907407407407</v>
      </c>
      <c r="D8426">
        <v>2900.26</v>
      </c>
      <c r="E8426" s="52">
        <v>6.25</v>
      </c>
      <c r="F8426" s="52">
        <v>-131.18899999999999</v>
      </c>
      <c r="G8426" s="52">
        <v>0.49984099999999998</v>
      </c>
      <c r="H8426" s="52">
        <v>-3.71981E-3</v>
      </c>
      <c r="I8426" s="52">
        <v>197</v>
      </c>
      <c r="J8426" s="52">
        <v>194.2</v>
      </c>
      <c r="K8426" s="52">
        <v>160.5</v>
      </c>
      <c r="L8426" s="52">
        <v>23.3</v>
      </c>
      <c r="M8426" s="52">
        <v>21.9</v>
      </c>
      <c r="N8426" s="52">
        <v>174.1</v>
      </c>
      <c r="O8426" s="52">
        <v>35.819800000000001</v>
      </c>
      <c r="P8426" s="52">
        <v>209.678</v>
      </c>
      <c r="Q8426" s="52">
        <v>2.4414100000000002E-3</v>
      </c>
      <c r="R8426" s="52">
        <v>0.51633799999999996</v>
      </c>
      <c r="S8426" s="52">
        <v>0.52676999999999996</v>
      </c>
      <c r="T8426" s="52">
        <v>3.0319199999999999</v>
      </c>
      <c r="U8426" s="52">
        <v>3.2653799999999999</v>
      </c>
    </row>
    <row r="8427" spans="1:21" x14ac:dyDescent="0.25">
      <c r="A8427">
        <v>8426</v>
      </c>
      <c r="B8427" s="1">
        <v>42240</v>
      </c>
      <c r="C8427" s="2">
        <v>0.61709490740740736</v>
      </c>
      <c r="D8427">
        <v>2903.37</v>
      </c>
      <c r="E8427" s="52">
        <v>7.1738299999999997</v>
      </c>
      <c r="F8427" s="52">
        <v>-131.18899999999999</v>
      </c>
      <c r="G8427" s="52">
        <v>0.49982199999999999</v>
      </c>
      <c r="H8427" s="52">
        <v>-3.71981E-3</v>
      </c>
      <c r="I8427" s="52">
        <v>194.5</v>
      </c>
      <c r="J8427" s="52">
        <v>194.3</v>
      </c>
      <c r="K8427" s="52">
        <v>160.69999999999999</v>
      </c>
      <c r="L8427" s="52">
        <v>23.3</v>
      </c>
      <c r="M8427" s="52">
        <v>21.9</v>
      </c>
      <c r="N8427" s="52">
        <v>174.3</v>
      </c>
      <c r="O8427" s="52">
        <v>35.819800000000001</v>
      </c>
      <c r="P8427" s="52">
        <v>209.78700000000001</v>
      </c>
      <c r="Q8427" s="52">
        <v>1.8310500000000001E-3</v>
      </c>
      <c r="R8427" s="52">
        <v>0.51633799999999996</v>
      </c>
      <c r="S8427" s="52">
        <v>0.52676999999999996</v>
      </c>
      <c r="T8427" s="52">
        <v>2.9708899999999998</v>
      </c>
      <c r="U8427" s="52">
        <v>3.2348599999999998</v>
      </c>
    </row>
    <row r="8428" spans="1:21" x14ac:dyDescent="0.25">
      <c r="A8428">
        <v>8427</v>
      </c>
      <c r="B8428" s="1">
        <v>42240</v>
      </c>
      <c r="C8428" s="2">
        <v>0.61826388888888884</v>
      </c>
      <c r="D8428">
        <v>2904.3</v>
      </c>
      <c r="E8428" s="52">
        <v>7.1738299999999997</v>
      </c>
      <c r="F8428" s="52">
        <v>-142.37299999999999</v>
      </c>
      <c r="G8428" s="52">
        <v>0.49982199999999999</v>
      </c>
      <c r="H8428" s="52">
        <v>-3.71981E-3</v>
      </c>
      <c r="I8428" s="52">
        <v>196.9</v>
      </c>
      <c r="J8428" s="52">
        <v>196.2</v>
      </c>
      <c r="K8428" s="52">
        <v>160.69999999999999</v>
      </c>
      <c r="L8428" s="52">
        <v>23.4</v>
      </c>
      <c r="M8428" s="52">
        <v>21.9</v>
      </c>
      <c r="N8428" s="52">
        <v>174.3</v>
      </c>
      <c r="O8428" s="52">
        <v>35.831699999999998</v>
      </c>
      <c r="P8428" s="52">
        <v>209.446</v>
      </c>
      <c r="Q8428" s="52">
        <v>1.8310500000000001E-3</v>
      </c>
      <c r="R8428" s="52">
        <v>0.51633799999999996</v>
      </c>
      <c r="S8428" s="52">
        <v>0.52676999999999996</v>
      </c>
      <c r="T8428" s="52">
        <v>2.90985</v>
      </c>
      <c r="U8428" s="52">
        <v>3.1585700000000001</v>
      </c>
    </row>
    <row r="8429" spans="1:21" x14ac:dyDescent="0.25">
      <c r="A8429">
        <v>8428</v>
      </c>
      <c r="B8429" s="1">
        <v>42240</v>
      </c>
      <c r="C8429" s="2">
        <v>0.61940972222222224</v>
      </c>
      <c r="D8429">
        <v>2903.37</v>
      </c>
      <c r="E8429" s="52">
        <v>7.1738299999999997</v>
      </c>
      <c r="F8429" s="52">
        <v>-131.18899999999999</v>
      </c>
      <c r="G8429" s="52">
        <v>0.49982199999999999</v>
      </c>
      <c r="H8429" s="52">
        <v>-3.71981E-3</v>
      </c>
      <c r="I8429" s="52">
        <v>194.6</v>
      </c>
      <c r="J8429" s="52">
        <v>195.4</v>
      </c>
      <c r="K8429" s="52">
        <v>160.9</v>
      </c>
      <c r="L8429" s="52">
        <v>23.3</v>
      </c>
      <c r="M8429" s="52">
        <v>21.9</v>
      </c>
      <c r="N8429" s="52">
        <v>174.3</v>
      </c>
      <c r="O8429" s="52">
        <v>35.831699999999998</v>
      </c>
      <c r="P8429" s="52">
        <v>209.678</v>
      </c>
      <c r="Q8429" s="52">
        <v>2.4414100000000002E-3</v>
      </c>
      <c r="R8429" s="52">
        <v>0.51633799999999996</v>
      </c>
      <c r="S8429" s="52">
        <v>0.52676999999999996</v>
      </c>
      <c r="T8429" s="52">
        <v>2.8533900000000001</v>
      </c>
      <c r="U8429" s="52">
        <v>3.1127899999999999</v>
      </c>
    </row>
    <row r="8430" spans="1:21" x14ac:dyDescent="0.25">
      <c r="A8430">
        <v>8429</v>
      </c>
      <c r="B8430" s="1">
        <v>42240</v>
      </c>
      <c r="C8430" s="2">
        <v>0.62056712962962968</v>
      </c>
      <c r="D8430">
        <v>2904.3</v>
      </c>
      <c r="E8430" s="52">
        <v>6.25</v>
      </c>
      <c r="F8430" s="52">
        <v>-142.37299999999999</v>
      </c>
      <c r="G8430" s="52">
        <v>0.49982199999999999</v>
      </c>
      <c r="H8430" s="52">
        <v>-3.71981E-3</v>
      </c>
      <c r="I8430" s="52">
        <v>197.4</v>
      </c>
      <c r="J8430" s="52">
        <v>193.6</v>
      </c>
      <c r="K8430" s="52">
        <v>160.9</v>
      </c>
      <c r="L8430" s="52">
        <v>23.3</v>
      </c>
      <c r="M8430" s="52">
        <v>21.9</v>
      </c>
      <c r="N8430" s="52">
        <v>174.3</v>
      </c>
      <c r="O8430" s="52">
        <v>35.819800000000001</v>
      </c>
      <c r="P8430" s="52">
        <v>209.291</v>
      </c>
      <c r="Q8430" s="52">
        <v>1.8310500000000001E-3</v>
      </c>
      <c r="R8430" s="52">
        <v>0.51633799999999996</v>
      </c>
      <c r="S8430" s="52">
        <v>0.52676999999999996</v>
      </c>
      <c r="T8430" s="52">
        <v>2.7999900000000002</v>
      </c>
      <c r="U8430" s="52">
        <v>3.0365000000000002</v>
      </c>
    </row>
    <row r="8431" spans="1:21" x14ac:dyDescent="0.25">
      <c r="A8431">
        <v>8430</v>
      </c>
      <c r="B8431" s="1">
        <v>42240</v>
      </c>
      <c r="C8431" s="2">
        <v>0.62173611111111116</v>
      </c>
      <c r="D8431">
        <v>2902.44</v>
      </c>
      <c r="E8431" s="52">
        <v>6.25</v>
      </c>
      <c r="F8431" s="52">
        <v>-142.37299999999999</v>
      </c>
      <c r="G8431" s="52">
        <v>0.49982199999999999</v>
      </c>
      <c r="H8431" s="52">
        <v>-3.9036299999999999E-3</v>
      </c>
      <c r="I8431" s="52">
        <v>195.3</v>
      </c>
      <c r="J8431" s="52">
        <v>195.4</v>
      </c>
      <c r="K8431" s="52">
        <v>161</v>
      </c>
      <c r="L8431" s="52">
        <v>23.3</v>
      </c>
      <c r="M8431" s="52">
        <v>21.8</v>
      </c>
      <c r="N8431" s="52">
        <v>174.4</v>
      </c>
      <c r="O8431" s="52">
        <v>35.831699999999998</v>
      </c>
      <c r="P8431" s="52">
        <v>209.89500000000001</v>
      </c>
      <c r="Q8431" s="52">
        <v>1.8310500000000001E-3</v>
      </c>
      <c r="R8431" s="52">
        <v>0.51633799999999996</v>
      </c>
      <c r="S8431" s="52">
        <v>0.52676999999999996</v>
      </c>
      <c r="T8431" s="52">
        <v>2.7435299999999998</v>
      </c>
      <c r="U8431" s="52">
        <v>2.96021</v>
      </c>
    </row>
    <row r="8432" spans="1:21" x14ac:dyDescent="0.25">
      <c r="A8432">
        <v>8431</v>
      </c>
      <c r="B8432" s="1">
        <v>42240</v>
      </c>
      <c r="C8432" s="2">
        <v>0.62288194444444445</v>
      </c>
      <c r="D8432">
        <v>2900.26</v>
      </c>
      <c r="E8432" s="52">
        <v>7.1738299999999997</v>
      </c>
      <c r="F8432" s="52">
        <v>-142.37299999999999</v>
      </c>
      <c r="G8432" s="52">
        <v>0.49982199999999999</v>
      </c>
      <c r="H8432" s="52">
        <v>-3.71981E-3</v>
      </c>
      <c r="I8432" s="52">
        <v>196.1</v>
      </c>
      <c r="J8432" s="52">
        <v>196.2</v>
      </c>
      <c r="K8432" s="52">
        <v>161.1</v>
      </c>
      <c r="L8432" s="52">
        <v>23.3</v>
      </c>
      <c r="M8432" s="52">
        <v>21.8</v>
      </c>
      <c r="N8432" s="52">
        <v>174.4</v>
      </c>
      <c r="O8432" s="52">
        <v>35.831699999999998</v>
      </c>
      <c r="P8432" s="52">
        <v>209.446</v>
      </c>
      <c r="Q8432" s="52">
        <v>1.8310500000000001E-3</v>
      </c>
      <c r="R8432" s="52">
        <v>0.51633799999999996</v>
      </c>
      <c r="S8432" s="52">
        <v>0.52676999999999996</v>
      </c>
      <c r="T8432" s="52">
        <v>2.6901199999999998</v>
      </c>
      <c r="U8432" s="52">
        <v>2.9296899999999999</v>
      </c>
    </row>
    <row r="8433" spans="1:21" x14ac:dyDescent="0.25">
      <c r="A8433">
        <v>8432</v>
      </c>
      <c r="B8433" s="1">
        <v>42240</v>
      </c>
      <c r="C8433" s="2">
        <v>0.62405092592592593</v>
      </c>
      <c r="D8433">
        <v>2901.19</v>
      </c>
      <c r="E8433" s="52">
        <v>6.25</v>
      </c>
      <c r="F8433" s="52">
        <v>-142.37299999999999</v>
      </c>
      <c r="G8433" s="52">
        <v>0.49982199999999999</v>
      </c>
      <c r="H8433" s="52">
        <v>-3.71981E-3</v>
      </c>
      <c r="I8433" s="52">
        <v>195.9</v>
      </c>
      <c r="J8433" s="52">
        <v>194.2</v>
      </c>
      <c r="K8433" s="52">
        <v>161.19999999999999</v>
      </c>
      <c r="L8433" s="52">
        <v>23.3</v>
      </c>
      <c r="M8433" s="52">
        <v>21.8</v>
      </c>
      <c r="N8433" s="52">
        <v>174.5</v>
      </c>
      <c r="O8433" s="52">
        <v>35.831699999999998</v>
      </c>
      <c r="P8433" s="52">
        <v>210.05</v>
      </c>
      <c r="Q8433" s="52">
        <v>1.8310500000000001E-3</v>
      </c>
      <c r="R8433" s="52">
        <v>0.51633799999999996</v>
      </c>
      <c r="S8433" s="52">
        <v>0.52676999999999996</v>
      </c>
      <c r="T8433" s="52">
        <v>2.6413000000000002</v>
      </c>
      <c r="U8433" s="52">
        <v>2.8839100000000002</v>
      </c>
    </row>
    <row r="8434" spans="1:21" x14ac:dyDescent="0.25">
      <c r="A8434">
        <v>8433</v>
      </c>
      <c r="B8434" s="1">
        <v>42240</v>
      </c>
      <c r="C8434" s="2">
        <v>0.62520833333333337</v>
      </c>
      <c r="D8434">
        <v>2900.26</v>
      </c>
      <c r="E8434" s="52">
        <v>6.25</v>
      </c>
      <c r="F8434" s="52">
        <v>-142.37299999999999</v>
      </c>
      <c r="G8434" s="52">
        <v>0.49982199999999999</v>
      </c>
      <c r="H8434" s="52">
        <v>-3.71981E-3</v>
      </c>
      <c r="I8434" s="52">
        <v>195</v>
      </c>
      <c r="J8434" s="52">
        <v>194</v>
      </c>
      <c r="K8434" s="52">
        <v>161.30000000000001</v>
      </c>
      <c r="L8434" s="52">
        <v>23.3</v>
      </c>
      <c r="M8434" s="52">
        <v>21.8</v>
      </c>
      <c r="N8434" s="52">
        <v>174.5</v>
      </c>
      <c r="O8434" s="52">
        <v>35.831699999999998</v>
      </c>
      <c r="P8434" s="52">
        <v>209.78700000000001</v>
      </c>
      <c r="Q8434" s="52">
        <v>2.4414100000000002E-3</v>
      </c>
      <c r="R8434" s="52">
        <v>0.51633799999999996</v>
      </c>
      <c r="S8434" s="52">
        <v>0.52676999999999996</v>
      </c>
      <c r="T8434" s="52">
        <v>2.5909399999999998</v>
      </c>
      <c r="U8434" s="52">
        <v>2.8533900000000001</v>
      </c>
    </row>
    <row r="8435" spans="1:21" x14ac:dyDescent="0.25">
      <c r="A8435">
        <v>8434</v>
      </c>
      <c r="B8435" s="1">
        <v>42240</v>
      </c>
      <c r="C8435" s="2">
        <v>0.62635416666666666</v>
      </c>
      <c r="D8435">
        <v>2903.37</v>
      </c>
      <c r="E8435" s="52">
        <v>6.25</v>
      </c>
      <c r="F8435" s="52">
        <v>-142.37299999999999</v>
      </c>
      <c r="G8435" s="52">
        <v>0.49982199999999999</v>
      </c>
      <c r="H8435" s="52">
        <v>-3.71981E-3</v>
      </c>
      <c r="I8435" s="52">
        <v>196.2</v>
      </c>
      <c r="J8435" s="52">
        <v>195.3</v>
      </c>
      <c r="K8435" s="52">
        <v>161.4</v>
      </c>
      <c r="L8435" s="52">
        <v>23.3</v>
      </c>
      <c r="M8435" s="52">
        <v>21.8</v>
      </c>
      <c r="N8435" s="52">
        <v>174.5</v>
      </c>
      <c r="O8435" s="52">
        <v>35.819800000000001</v>
      </c>
      <c r="P8435" s="52">
        <v>209.89500000000001</v>
      </c>
      <c r="Q8435" s="52">
        <v>2.4414100000000002E-3</v>
      </c>
      <c r="R8435" s="52">
        <v>0.51633799999999996</v>
      </c>
      <c r="S8435" s="52">
        <v>0.52676999999999996</v>
      </c>
      <c r="T8435" s="52">
        <v>2.5421100000000001</v>
      </c>
      <c r="U8435" s="52">
        <v>2.7770999999999999</v>
      </c>
    </row>
    <row r="8436" spans="1:21" x14ac:dyDescent="0.25">
      <c r="A8436">
        <v>8435</v>
      </c>
      <c r="B8436" s="1">
        <v>42240</v>
      </c>
      <c r="C8436" s="2">
        <v>0.62752314814814814</v>
      </c>
      <c r="D8436">
        <v>2900.26</v>
      </c>
      <c r="E8436" s="52">
        <v>6.25</v>
      </c>
      <c r="F8436" s="52">
        <v>-131.18899999999999</v>
      </c>
      <c r="G8436" s="52">
        <v>0.49984099999999998</v>
      </c>
      <c r="H8436" s="52">
        <v>-3.71981E-3</v>
      </c>
      <c r="I8436" s="52">
        <v>194.1</v>
      </c>
      <c r="J8436" s="52">
        <v>196.1</v>
      </c>
      <c r="K8436" s="52">
        <v>161.5</v>
      </c>
      <c r="L8436" s="52">
        <v>23.3</v>
      </c>
      <c r="M8436" s="52">
        <v>21.8</v>
      </c>
      <c r="N8436" s="52">
        <v>174.6</v>
      </c>
      <c r="O8436" s="52">
        <v>35.819800000000001</v>
      </c>
      <c r="P8436" s="52">
        <v>209.94200000000001</v>
      </c>
      <c r="Q8436" s="52">
        <v>1.8310500000000001E-3</v>
      </c>
      <c r="R8436" s="52">
        <v>0.51633799999999996</v>
      </c>
      <c r="S8436" s="52">
        <v>0.52676999999999996</v>
      </c>
      <c r="T8436" s="52">
        <v>2.4917600000000002</v>
      </c>
      <c r="U8436" s="52">
        <v>2.7313200000000002</v>
      </c>
    </row>
    <row r="8437" spans="1:21" x14ac:dyDescent="0.25">
      <c r="A8437">
        <v>8436</v>
      </c>
      <c r="B8437" s="1">
        <v>42240</v>
      </c>
      <c r="C8437" s="2">
        <v>0.62868055555555558</v>
      </c>
      <c r="D8437">
        <v>2903.37</v>
      </c>
      <c r="E8437" s="52">
        <v>6.25</v>
      </c>
      <c r="F8437" s="52">
        <v>-142.37299999999999</v>
      </c>
      <c r="G8437" s="52">
        <v>0.49982199999999999</v>
      </c>
      <c r="H8437" s="52">
        <v>-3.71981E-3</v>
      </c>
      <c r="I8437" s="52">
        <v>197.6</v>
      </c>
      <c r="J8437" s="52">
        <v>194.5</v>
      </c>
      <c r="K8437" s="52">
        <v>161.5</v>
      </c>
      <c r="L8437" s="52">
        <v>23.3</v>
      </c>
      <c r="M8437" s="52">
        <v>21.8</v>
      </c>
      <c r="N8437" s="52">
        <v>174.6</v>
      </c>
      <c r="O8437" s="52">
        <v>35.819800000000001</v>
      </c>
      <c r="P8437" s="52">
        <v>209.94200000000001</v>
      </c>
      <c r="Q8437" s="52">
        <v>2.4414100000000002E-3</v>
      </c>
      <c r="R8437" s="52">
        <v>0.51633799999999996</v>
      </c>
      <c r="S8437" s="52">
        <v>0.52676999999999996</v>
      </c>
      <c r="T8437" s="52">
        <v>2.4475099999999999</v>
      </c>
      <c r="U8437" s="52">
        <v>2.7008100000000002</v>
      </c>
    </row>
    <row r="8438" spans="1:21" x14ac:dyDescent="0.25">
      <c r="A8438">
        <v>8437</v>
      </c>
      <c r="B8438" s="1">
        <v>42240</v>
      </c>
      <c r="C8438" s="2">
        <v>0.62983796296296302</v>
      </c>
      <c r="D8438">
        <v>2903.37</v>
      </c>
      <c r="E8438" s="52">
        <v>6.25</v>
      </c>
      <c r="F8438" s="52">
        <v>-142.37299999999999</v>
      </c>
      <c r="G8438" s="52">
        <v>0.49982199999999999</v>
      </c>
      <c r="H8438" s="52">
        <v>-3.71981E-3</v>
      </c>
      <c r="I8438" s="52">
        <v>195.1</v>
      </c>
      <c r="J8438" s="52">
        <v>193.9</v>
      </c>
      <c r="K8438" s="52">
        <v>161.6</v>
      </c>
      <c r="L8438" s="52">
        <v>23.3</v>
      </c>
      <c r="M8438" s="52">
        <v>21.8</v>
      </c>
      <c r="N8438" s="52">
        <v>174.7</v>
      </c>
      <c r="O8438" s="52">
        <v>35.831699999999998</v>
      </c>
      <c r="P8438" s="52">
        <v>210.28200000000001</v>
      </c>
      <c r="Q8438" s="52">
        <v>2.4414100000000002E-3</v>
      </c>
      <c r="R8438" s="52">
        <v>0.51633799999999996</v>
      </c>
      <c r="S8438" s="52">
        <v>0.52676999999999996</v>
      </c>
      <c r="T8438" s="52">
        <v>2.4047900000000002</v>
      </c>
      <c r="U8438" s="52">
        <v>2.6245099999999999</v>
      </c>
    </row>
    <row r="8439" spans="1:21" x14ac:dyDescent="0.25">
      <c r="A8439">
        <v>8438</v>
      </c>
      <c r="B8439" s="1">
        <v>42240</v>
      </c>
      <c r="C8439" s="2">
        <v>0.63099537037037035</v>
      </c>
      <c r="D8439">
        <v>2900.26</v>
      </c>
      <c r="E8439" s="52">
        <v>6.25</v>
      </c>
      <c r="F8439" s="52">
        <v>-131.18899999999999</v>
      </c>
      <c r="G8439" s="52">
        <v>0.49982199999999999</v>
      </c>
      <c r="H8439" s="52">
        <v>-3.71981E-3</v>
      </c>
      <c r="I8439" s="52">
        <v>196.2</v>
      </c>
      <c r="J8439" s="52">
        <v>196.4</v>
      </c>
      <c r="K8439" s="52">
        <v>161.80000000000001</v>
      </c>
      <c r="L8439" s="52">
        <v>23.3</v>
      </c>
      <c r="M8439" s="52">
        <v>21.8</v>
      </c>
      <c r="N8439" s="52">
        <v>174.7</v>
      </c>
      <c r="O8439" s="52">
        <v>35.831699999999998</v>
      </c>
      <c r="P8439" s="52">
        <v>209.78700000000001</v>
      </c>
      <c r="Q8439" s="52">
        <v>1.8310500000000001E-3</v>
      </c>
      <c r="R8439" s="52">
        <v>0.51633799999999996</v>
      </c>
      <c r="S8439" s="52">
        <v>0.52676999999999996</v>
      </c>
      <c r="T8439" s="52">
        <v>2.3590100000000001</v>
      </c>
      <c r="U8439" s="52">
        <v>2.5787399999999998</v>
      </c>
    </row>
    <row r="8440" spans="1:21" x14ac:dyDescent="0.25">
      <c r="A8440">
        <v>8439</v>
      </c>
      <c r="B8440" s="1">
        <v>42240</v>
      </c>
      <c r="C8440" s="2">
        <v>0.63214120370370364</v>
      </c>
      <c r="D8440">
        <v>2903.37</v>
      </c>
      <c r="E8440" s="52">
        <v>6.25</v>
      </c>
      <c r="F8440" s="52">
        <v>-142.37299999999999</v>
      </c>
      <c r="G8440" s="52">
        <v>0.49982199999999999</v>
      </c>
      <c r="H8440" s="52">
        <v>-3.71981E-3</v>
      </c>
      <c r="I8440" s="52">
        <v>196.7</v>
      </c>
      <c r="J8440" s="52">
        <v>195.4</v>
      </c>
      <c r="K8440" s="52">
        <v>161.6</v>
      </c>
      <c r="L8440" s="52">
        <v>23.2</v>
      </c>
      <c r="M8440" s="52">
        <v>21.8</v>
      </c>
      <c r="N8440" s="52">
        <v>174.8</v>
      </c>
      <c r="O8440" s="52">
        <v>35.831699999999998</v>
      </c>
      <c r="P8440" s="52">
        <v>210.40600000000001</v>
      </c>
      <c r="Q8440" s="52">
        <v>1.8310500000000001E-3</v>
      </c>
      <c r="R8440" s="52">
        <v>0.51633799999999996</v>
      </c>
      <c r="S8440" s="52">
        <v>0.52676999999999996</v>
      </c>
      <c r="T8440" s="52">
        <v>2.3178100000000001</v>
      </c>
      <c r="U8440" s="52">
        <v>2.5482200000000002</v>
      </c>
    </row>
    <row r="8441" spans="1:21" x14ac:dyDescent="0.25">
      <c r="A8441">
        <v>8440</v>
      </c>
      <c r="B8441" s="1">
        <v>42240</v>
      </c>
      <c r="C8441" s="2">
        <v>0.63331018518518511</v>
      </c>
      <c r="D8441">
        <v>2902.44</v>
      </c>
      <c r="E8441" s="52">
        <v>6.25</v>
      </c>
      <c r="F8441" s="52">
        <v>-142.37299999999999</v>
      </c>
      <c r="G8441" s="52">
        <v>0.49982199999999999</v>
      </c>
      <c r="H8441" s="52">
        <v>-3.71981E-3</v>
      </c>
      <c r="I8441" s="52">
        <v>194.4</v>
      </c>
      <c r="J8441" s="52">
        <v>193.7</v>
      </c>
      <c r="K8441" s="52">
        <v>161.80000000000001</v>
      </c>
      <c r="L8441" s="52">
        <v>23.3</v>
      </c>
      <c r="M8441" s="52">
        <v>21.8</v>
      </c>
      <c r="N8441" s="52">
        <v>174.9</v>
      </c>
      <c r="O8441" s="52">
        <v>35.831699999999998</v>
      </c>
      <c r="P8441" s="52">
        <v>210.56100000000001</v>
      </c>
      <c r="Q8441" s="52">
        <v>1.8310500000000001E-3</v>
      </c>
      <c r="R8441" s="52">
        <v>0.51633799999999996</v>
      </c>
      <c r="S8441" s="52">
        <v>0.52676999999999996</v>
      </c>
      <c r="T8441" s="52">
        <v>2.2796599999999998</v>
      </c>
      <c r="U8441" s="52">
        <v>2.50244</v>
      </c>
    </row>
    <row r="8442" spans="1:21" x14ac:dyDescent="0.25">
      <c r="A8442">
        <v>8441</v>
      </c>
      <c r="B8442" s="1">
        <v>42240</v>
      </c>
      <c r="C8442" s="2">
        <v>0.63446759259259256</v>
      </c>
      <c r="D8442">
        <v>2902.44</v>
      </c>
      <c r="E8442" s="52">
        <v>6.25</v>
      </c>
      <c r="F8442" s="52">
        <v>-142.37299999999999</v>
      </c>
      <c r="G8442" s="52">
        <v>0.49982199999999999</v>
      </c>
      <c r="H8442" s="52">
        <v>-3.71981E-3</v>
      </c>
      <c r="I8442" s="52">
        <v>197.6</v>
      </c>
      <c r="J8442" s="52">
        <v>195</v>
      </c>
      <c r="K8442" s="52">
        <v>161.9</v>
      </c>
      <c r="L8442" s="52">
        <v>23.2</v>
      </c>
      <c r="M8442" s="52">
        <v>21.8</v>
      </c>
      <c r="N8442" s="52">
        <v>174.9</v>
      </c>
      <c r="O8442" s="52">
        <v>35.831699999999998</v>
      </c>
      <c r="P8442" s="52">
        <v>210.17400000000001</v>
      </c>
      <c r="Q8442" s="52">
        <v>2.4414100000000002E-3</v>
      </c>
      <c r="R8442" s="52">
        <v>0.51633799999999996</v>
      </c>
      <c r="S8442" s="52">
        <v>0.52676999999999996</v>
      </c>
      <c r="T8442" s="52">
        <v>2.2384599999999999</v>
      </c>
      <c r="U8442" s="52">
        <v>2.4719199999999999</v>
      </c>
    </row>
    <row r="8443" spans="1:21" x14ac:dyDescent="0.25">
      <c r="A8443">
        <v>8442</v>
      </c>
      <c r="B8443" s="1">
        <v>42240</v>
      </c>
      <c r="C8443" s="2">
        <v>0.63561342592592596</v>
      </c>
      <c r="D8443">
        <v>2903.37</v>
      </c>
      <c r="E8443" s="52">
        <v>7.1738299999999997</v>
      </c>
      <c r="F8443" s="52">
        <v>-131.18899999999999</v>
      </c>
      <c r="G8443" s="52">
        <v>0.49984099999999998</v>
      </c>
      <c r="H8443" s="52">
        <v>-3.9036299999999999E-3</v>
      </c>
      <c r="I8443" s="52">
        <v>195.3</v>
      </c>
      <c r="J8443" s="52">
        <v>196.3</v>
      </c>
      <c r="K8443" s="52">
        <v>162</v>
      </c>
      <c r="L8443" s="52">
        <v>23.3</v>
      </c>
      <c r="M8443" s="52">
        <v>21.8</v>
      </c>
      <c r="N8443" s="52">
        <v>175</v>
      </c>
      <c r="O8443" s="52">
        <v>35.819800000000001</v>
      </c>
      <c r="P8443" s="52">
        <v>210.56100000000001</v>
      </c>
      <c r="Q8443" s="52">
        <v>1.8310500000000001E-3</v>
      </c>
      <c r="R8443" s="52">
        <v>0.51633799999999996</v>
      </c>
      <c r="S8443" s="52">
        <v>0.52676999999999996</v>
      </c>
      <c r="T8443" s="52">
        <v>2.2003200000000001</v>
      </c>
      <c r="U8443" s="52">
        <v>2.4261499999999998</v>
      </c>
    </row>
    <row r="8444" spans="1:21" x14ac:dyDescent="0.25">
      <c r="A8444">
        <v>8443</v>
      </c>
      <c r="B8444" s="1">
        <v>42240</v>
      </c>
      <c r="C8444" s="2">
        <v>0.63678240740740744</v>
      </c>
      <c r="D8444">
        <v>2900.26</v>
      </c>
      <c r="E8444" s="52">
        <v>6.25</v>
      </c>
      <c r="F8444" s="52">
        <v>-142.37299999999999</v>
      </c>
      <c r="G8444" s="52">
        <v>0.49982199999999999</v>
      </c>
      <c r="H8444" s="52">
        <v>-3.71981E-3</v>
      </c>
      <c r="I8444" s="52">
        <v>196.1</v>
      </c>
      <c r="J8444" s="52">
        <v>194.3</v>
      </c>
      <c r="K8444" s="52">
        <v>162.1</v>
      </c>
      <c r="L8444" s="52">
        <v>23.2</v>
      </c>
      <c r="M8444" s="52">
        <v>21.8</v>
      </c>
      <c r="N8444" s="52">
        <v>174.9</v>
      </c>
      <c r="O8444" s="52">
        <v>35.819800000000001</v>
      </c>
      <c r="P8444" s="52">
        <v>210.17400000000001</v>
      </c>
      <c r="Q8444" s="52">
        <v>1.8310500000000001E-3</v>
      </c>
      <c r="R8444" s="52">
        <v>0.51633799999999996</v>
      </c>
      <c r="S8444" s="52">
        <v>0.52676999999999996</v>
      </c>
      <c r="T8444" s="52">
        <v>2.1621700000000001</v>
      </c>
      <c r="U8444" s="52">
        <v>2.3956300000000001</v>
      </c>
    </row>
    <row r="8445" spans="1:21" x14ac:dyDescent="0.25">
      <c r="A8445">
        <v>8444</v>
      </c>
      <c r="B8445" s="1">
        <v>42240</v>
      </c>
      <c r="C8445" s="2">
        <v>0.63793981481481488</v>
      </c>
      <c r="D8445">
        <v>2900.26</v>
      </c>
      <c r="E8445" s="52">
        <v>7.1738299999999997</v>
      </c>
      <c r="F8445" s="52">
        <v>-142.37299999999999</v>
      </c>
      <c r="G8445" s="52">
        <v>0.49982199999999999</v>
      </c>
      <c r="H8445" s="52">
        <v>-3.71981E-3</v>
      </c>
      <c r="I8445" s="52">
        <v>196</v>
      </c>
      <c r="J8445" s="52">
        <v>194.1</v>
      </c>
      <c r="K8445" s="52">
        <v>162.30000000000001</v>
      </c>
      <c r="L8445" s="52">
        <v>23.2</v>
      </c>
      <c r="M8445" s="52">
        <v>21.8</v>
      </c>
      <c r="N8445" s="52">
        <v>175</v>
      </c>
      <c r="O8445" s="52">
        <v>35.819800000000001</v>
      </c>
      <c r="P8445" s="52">
        <v>210.66900000000001</v>
      </c>
      <c r="Q8445" s="52">
        <v>1.8310500000000001E-3</v>
      </c>
      <c r="R8445" s="52">
        <v>0.51633799999999996</v>
      </c>
      <c r="S8445" s="52">
        <v>0.52676999999999996</v>
      </c>
      <c r="T8445" s="52">
        <v>2.1240199999999998</v>
      </c>
      <c r="U8445" s="52">
        <v>2.36511</v>
      </c>
    </row>
    <row r="8446" spans="1:21" x14ac:dyDescent="0.25">
      <c r="A8446">
        <v>8445</v>
      </c>
      <c r="B8446" s="1">
        <v>42240</v>
      </c>
      <c r="C8446" s="2">
        <v>0.63909722222222221</v>
      </c>
      <c r="D8446">
        <v>2901.19</v>
      </c>
      <c r="E8446" s="52">
        <v>6.25</v>
      </c>
      <c r="F8446" s="52">
        <v>-131.18899999999999</v>
      </c>
      <c r="G8446" s="52">
        <v>0.49982199999999999</v>
      </c>
      <c r="H8446" s="52">
        <v>-3.9036299999999999E-3</v>
      </c>
      <c r="I8446" s="52">
        <v>194.8</v>
      </c>
      <c r="J8446" s="52">
        <v>195.9</v>
      </c>
      <c r="K8446" s="52">
        <v>162.4</v>
      </c>
      <c r="L8446" s="52">
        <v>23.2</v>
      </c>
      <c r="M8446" s="52">
        <v>21.8</v>
      </c>
      <c r="N8446" s="52">
        <v>175</v>
      </c>
      <c r="O8446" s="52">
        <v>35.831699999999998</v>
      </c>
      <c r="P8446" s="52">
        <v>210.40600000000001</v>
      </c>
      <c r="Q8446" s="52">
        <v>1.8310500000000001E-3</v>
      </c>
      <c r="R8446" s="52">
        <v>0.51633799999999996</v>
      </c>
      <c r="S8446" s="52">
        <v>0.52676999999999996</v>
      </c>
      <c r="T8446" s="52">
        <v>2.0904500000000001</v>
      </c>
      <c r="U8446" s="52">
        <v>2.31934</v>
      </c>
    </row>
    <row r="8447" spans="1:21" x14ac:dyDescent="0.25">
      <c r="A8447">
        <v>8446</v>
      </c>
      <c r="B8447" s="1">
        <v>42240</v>
      </c>
      <c r="C8447" s="2">
        <v>0.64025462962962965</v>
      </c>
      <c r="D8447">
        <v>2902.44</v>
      </c>
      <c r="E8447" s="52">
        <v>6.25</v>
      </c>
      <c r="F8447" s="52">
        <v>-142.37299999999999</v>
      </c>
      <c r="G8447" s="52">
        <v>0.49982199999999999</v>
      </c>
      <c r="H8447" s="52">
        <v>-3.71981E-3</v>
      </c>
      <c r="I8447" s="52">
        <v>196.2</v>
      </c>
      <c r="J8447" s="52">
        <v>195.8</v>
      </c>
      <c r="K8447" s="52">
        <v>162.30000000000001</v>
      </c>
      <c r="L8447" s="52">
        <v>23.2</v>
      </c>
      <c r="M8447" s="52">
        <v>21.8</v>
      </c>
      <c r="N8447" s="52">
        <v>175</v>
      </c>
      <c r="O8447" s="52">
        <v>35.831699999999998</v>
      </c>
      <c r="P8447" s="52">
        <v>210.56100000000001</v>
      </c>
      <c r="Q8447" s="52">
        <v>1.8310500000000001E-3</v>
      </c>
      <c r="R8447" s="52">
        <v>0.51633799999999996</v>
      </c>
      <c r="S8447" s="52">
        <v>0.52676999999999996</v>
      </c>
      <c r="T8447" s="52">
        <v>2.0523099999999999</v>
      </c>
      <c r="U8447" s="52">
        <v>2.2888199999999999</v>
      </c>
    </row>
    <row r="8448" spans="1:21" x14ac:dyDescent="0.25">
      <c r="A8448">
        <v>8447</v>
      </c>
      <c r="B8448" s="1">
        <v>42240</v>
      </c>
      <c r="C8448" s="2">
        <v>0.64140046296296294</v>
      </c>
      <c r="D8448">
        <v>2900.26</v>
      </c>
      <c r="E8448" s="52">
        <v>6.25</v>
      </c>
      <c r="F8448" s="52">
        <v>-142.37299999999999</v>
      </c>
      <c r="G8448" s="52">
        <v>0.49984099999999998</v>
      </c>
      <c r="H8448" s="52">
        <v>-3.71981E-3</v>
      </c>
      <c r="I8448" s="52">
        <v>194.7</v>
      </c>
      <c r="J8448" s="52">
        <v>193.4</v>
      </c>
      <c r="K8448" s="52">
        <v>162.4</v>
      </c>
      <c r="L8448" s="52">
        <v>23.3</v>
      </c>
      <c r="M8448" s="52">
        <v>21.8</v>
      </c>
      <c r="N8448" s="52">
        <v>175</v>
      </c>
      <c r="O8448" s="52">
        <v>35.819800000000001</v>
      </c>
      <c r="P8448" s="52">
        <v>210.40600000000001</v>
      </c>
      <c r="Q8448" s="52">
        <v>2.4414100000000002E-3</v>
      </c>
      <c r="R8448" s="52">
        <v>0.51633799999999996</v>
      </c>
      <c r="S8448" s="52">
        <v>0.52676999999999996</v>
      </c>
      <c r="T8448" s="52">
        <v>2.0217900000000002</v>
      </c>
      <c r="U8448" s="52">
        <v>2.2888199999999999</v>
      </c>
    </row>
    <row r="8449" spans="1:21" x14ac:dyDescent="0.25">
      <c r="A8449">
        <v>8448</v>
      </c>
      <c r="B8449" s="1">
        <v>42240</v>
      </c>
      <c r="C8449" s="2">
        <v>0.64256944444444442</v>
      </c>
      <c r="D8449">
        <v>2903.37</v>
      </c>
      <c r="E8449" s="52">
        <v>6.25</v>
      </c>
      <c r="F8449" s="52">
        <v>-142.37299999999999</v>
      </c>
      <c r="G8449" s="52">
        <v>0.49982199999999999</v>
      </c>
      <c r="H8449" s="52">
        <v>-3.71981E-3</v>
      </c>
      <c r="I8449" s="52">
        <v>196.5</v>
      </c>
      <c r="J8449" s="52">
        <v>195</v>
      </c>
      <c r="K8449" s="52">
        <v>162.5</v>
      </c>
      <c r="L8449" s="52">
        <v>23.2</v>
      </c>
      <c r="M8449" s="52">
        <v>21.8</v>
      </c>
      <c r="N8449" s="52">
        <v>175</v>
      </c>
      <c r="O8449" s="52">
        <v>35.831699999999998</v>
      </c>
      <c r="P8449" s="52">
        <v>210.56100000000001</v>
      </c>
      <c r="Q8449" s="52">
        <v>2.4414100000000002E-3</v>
      </c>
      <c r="R8449" s="52">
        <v>0.51633799999999996</v>
      </c>
      <c r="S8449" s="52">
        <v>0.52676999999999996</v>
      </c>
      <c r="T8449" s="52">
        <v>1.9866900000000001</v>
      </c>
      <c r="U8449" s="52">
        <v>2.2430400000000001</v>
      </c>
    </row>
    <row r="8450" spans="1:21" x14ac:dyDescent="0.25">
      <c r="A8450">
        <v>8449</v>
      </c>
      <c r="B8450" s="1">
        <v>42240</v>
      </c>
      <c r="C8450" s="2">
        <v>0.64372685185185186</v>
      </c>
      <c r="D8450">
        <v>2900.26</v>
      </c>
      <c r="E8450" s="52">
        <v>6.25</v>
      </c>
      <c r="F8450" s="52">
        <v>-142.37299999999999</v>
      </c>
      <c r="G8450" s="52">
        <v>0.49982199999999999</v>
      </c>
      <c r="H8450" s="52">
        <v>-3.71981E-3</v>
      </c>
      <c r="I8450" s="52">
        <v>194.4</v>
      </c>
      <c r="J8450" s="52">
        <v>196.6</v>
      </c>
      <c r="K8450" s="52">
        <v>162.6</v>
      </c>
      <c r="L8450" s="52">
        <v>23.2</v>
      </c>
      <c r="M8450" s="52">
        <v>21.8</v>
      </c>
      <c r="N8450" s="52">
        <v>175</v>
      </c>
      <c r="O8450" s="52">
        <v>35.819800000000001</v>
      </c>
      <c r="P8450" s="52">
        <v>210.51400000000001</v>
      </c>
      <c r="Q8450" s="52">
        <v>2.4414100000000002E-3</v>
      </c>
      <c r="R8450" s="52">
        <v>0.51633799999999996</v>
      </c>
      <c r="S8450" s="52">
        <v>0.52676999999999996</v>
      </c>
      <c r="T8450" s="52">
        <v>1.95618</v>
      </c>
      <c r="U8450" s="52">
        <v>2.21252</v>
      </c>
    </row>
    <row r="8451" spans="1:21" x14ac:dyDescent="0.25">
      <c r="A8451">
        <v>8450</v>
      </c>
      <c r="B8451" s="1">
        <v>42240</v>
      </c>
      <c r="C8451" s="2">
        <v>0.64487268518518526</v>
      </c>
      <c r="D8451">
        <v>2900.26</v>
      </c>
      <c r="E8451" s="52">
        <v>6.25</v>
      </c>
      <c r="F8451" s="52">
        <v>-142.37299999999999</v>
      </c>
      <c r="G8451" s="52">
        <v>0.49982199999999999</v>
      </c>
      <c r="H8451" s="52">
        <v>-3.71981E-3</v>
      </c>
      <c r="I8451" s="52">
        <v>197.1</v>
      </c>
      <c r="J8451" s="52">
        <v>194.1</v>
      </c>
      <c r="K8451" s="52">
        <v>162.6</v>
      </c>
      <c r="L8451" s="52">
        <v>23.2</v>
      </c>
      <c r="M8451" s="52">
        <v>21.8</v>
      </c>
      <c r="N8451" s="52">
        <v>175</v>
      </c>
      <c r="O8451" s="52">
        <v>35.831699999999998</v>
      </c>
      <c r="P8451" s="52">
        <v>210.51400000000001</v>
      </c>
      <c r="Q8451" s="52">
        <v>2.4414100000000002E-3</v>
      </c>
      <c r="R8451" s="52">
        <v>0.51633799999999996</v>
      </c>
      <c r="S8451" s="52">
        <v>0.52676999999999996</v>
      </c>
      <c r="T8451" s="52">
        <v>1.9226099999999999</v>
      </c>
      <c r="U8451" s="52">
        <v>2.16675</v>
      </c>
    </row>
    <row r="8452" spans="1:21" x14ac:dyDescent="0.25">
      <c r="A8452">
        <v>8451</v>
      </c>
      <c r="B8452" s="1">
        <v>42240</v>
      </c>
      <c r="C8452" s="2">
        <v>0.64604166666666674</v>
      </c>
      <c r="D8452">
        <v>2902.44</v>
      </c>
      <c r="E8452" s="52">
        <v>6.25</v>
      </c>
      <c r="F8452" s="52">
        <v>-142.37299999999999</v>
      </c>
      <c r="G8452" s="52">
        <v>0.49984099999999998</v>
      </c>
      <c r="H8452" s="52">
        <v>-3.71981E-3</v>
      </c>
      <c r="I8452" s="52">
        <v>194.8</v>
      </c>
      <c r="J8452" s="52">
        <v>194.4</v>
      </c>
      <c r="K8452" s="52">
        <v>162.69999999999999</v>
      </c>
      <c r="L8452" s="52">
        <v>23.3</v>
      </c>
      <c r="M8452" s="52">
        <v>21.9</v>
      </c>
      <c r="N8452" s="52">
        <v>175.1</v>
      </c>
      <c r="O8452" s="52">
        <v>35.831699999999998</v>
      </c>
      <c r="P8452" s="52">
        <v>210.66900000000001</v>
      </c>
      <c r="Q8452" s="52">
        <v>1.8310500000000001E-3</v>
      </c>
      <c r="R8452" s="52">
        <v>0.51633799999999996</v>
      </c>
      <c r="S8452" s="52">
        <v>0.52676999999999996</v>
      </c>
      <c r="T8452" s="52">
        <v>1.8966700000000001</v>
      </c>
      <c r="U8452" s="52">
        <v>2.1362299999999999</v>
      </c>
    </row>
    <row r="8453" spans="1:21" x14ac:dyDescent="0.25">
      <c r="A8453">
        <v>8452</v>
      </c>
      <c r="B8453" s="1">
        <v>42240</v>
      </c>
      <c r="C8453" s="2">
        <v>0.64719907407407407</v>
      </c>
      <c r="D8453">
        <v>2902.44</v>
      </c>
      <c r="E8453" s="52">
        <v>6.25</v>
      </c>
      <c r="F8453" s="52">
        <v>-142.37299999999999</v>
      </c>
      <c r="G8453" s="52">
        <v>0.49982199999999999</v>
      </c>
      <c r="H8453" s="52">
        <v>-3.71981E-3</v>
      </c>
      <c r="I8453" s="52">
        <v>197.3</v>
      </c>
      <c r="J8453" s="52">
        <v>196.2</v>
      </c>
      <c r="K8453" s="52">
        <v>162.80000000000001</v>
      </c>
      <c r="L8453" s="52">
        <v>23.2</v>
      </c>
      <c r="M8453" s="52">
        <v>21.9</v>
      </c>
      <c r="N8453" s="52">
        <v>175</v>
      </c>
      <c r="O8453" s="52">
        <v>35.831699999999998</v>
      </c>
      <c r="P8453" s="52">
        <v>210.28200000000001</v>
      </c>
      <c r="Q8453" s="52">
        <v>1.8310500000000001E-3</v>
      </c>
      <c r="R8453" s="52">
        <v>0.51633799999999996</v>
      </c>
      <c r="S8453" s="52">
        <v>0.52676999999999996</v>
      </c>
      <c r="T8453" s="52">
        <v>1.86615</v>
      </c>
      <c r="U8453" s="52">
        <v>2.0904500000000001</v>
      </c>
    </row>
    <row r="8454" spans="1:21" x14ac:dyDescent="0.25">
      <c r="A8454">
        <v>8453</v>
      </c>
      <c r="B8454" s="1">
        <v>42240</v>
      </c>
      <c r="C8454" s="2">
        <v>0.64835648148148151</v>
      </c>
      <c r="D8454">
        <v>2903.37</v>
      </c>
      <c r="E8454" s="52">
        <v>6.25</v>
      </c>
      <c r="F8454" s="52">
        <v>-142.37299999999999</v>
      </c>
      <c r="G8454" s="52">
        <v>0.49982199999999999</v>
      </c>
      <c r="H8454" s="52">
        <v>-3.71981E-3</v>
      </c>
      <c r="I8454" s="52">
        <v>195.8</v>
      </c>
      <c r="J8454" s="52">
        <v>195.4</v>
      </c>
      <c r="K8454" s="52">
        <v>163</v>
      </c>
      <c r="L8454" s="52">
        <v>23.3</v>
      </c>
      <c r="M8454" s="52">
        <v>21.9</v>
      </c>
      <c r="N8454" s="52">
        <v>175.2</v>
      </c>
      <c r="O8454" s="52">
        <v>35.831699999999998</v>
      </c>
      <c r="P8454" s="52">
        <v>210.79300000000001</v>
      </c>
      <c r="Q8454" s="52">
        <v>1.8310500000000001E-3</v>
      </c>
      <c r="R8454" s="52">
        <v>0.51633799999999996</v>
      </c>
      <c r="S8454" s="52">
        <v>0.52676999999999996</v>
      </c>
      <c r="T8454" s="52">
        <v>1.8356300000000001</v>
      </c>
      <c r="U8454" s="52">
        <v>2.0904500000000001</v>
      </c>
    </row>
    <row r="8455" spans="1:21" x14ac:dyDescent="0.25">
      <c r="A8455">
        <v>8454</v>
      </c>
      <c r="B8455" s="1">
        <v>42240</v>
      </c>
      <c r="C8455" s="2">
        <v>0.64951388888888884</v>
      </c>
      <c r="D8455">
        <v>2900.26</v>
      </c>
      <c r="E8455" s="52">
        <v>6.25</v>
      </c>
      <c r="F8455" s="52">
        <v>-142.37299999999999</v>
      </c>
      <c r="G8455" s="52">
        <v>0.49982199999999999</v>
      </c>
      <c r="H8455" s="52">
        <v>-3.9036299999999999E-3</v>
      </c>
      <c r="I8455" s="52">
        <v>195.1</v>
      </c>
      <c r="J8455" s="52">
        <v>193.6</v>
      </c>
      <c r="K8455" s="52">
        <v>163</v>
      </c>
      <c r="L8455" s="52">
        <v>23.2</v>
      </c>
      <c r="M8455" s="52">
        <v>21.9</v>
      </c>
      <c r="N8455" s="52">
        <v>175.2</v>
      </c>
      <c r="O8455" s="52">
        <v>35.831699999999998</v>
      </c>
      <c r="P8455" s="52">
        <v>210.66900000000001</v>
      </c>
      <c r="Q8455" s="52">
        <v>1.8310500000000001E-3</v>
      </c>
      <c r="R8455" s="52">
        <v>0.51633799999999996</v>
      </c>
      <c r="S8455" s="52">
        <v>0.52676999999999996</v>
      </c>
      <c r="T8455" s="52">
        <v>1.8081700000000001</v>
      </c>
      <c r="U8455" s="52">
        <v>2.0599400000000001</v>
      </c>
    </row>
    <row r="8456" spans="1:21" x14ac:dyDescent="0.25">
      <c r="A8456">
        <v>8455</v>
      </c>
      <c r="B8456" s="1">
        <v>42240</v>
      </c>
      <c r="C8456" s="2">
        <v>0.65067129629629628</v>
      </c>
      <c r="D8456">
        <v>2904.3</v>
      </c>
      <c r="E8456" s="52">
        <v>6.25</v>
      </c>
      <c r="F8456" s="52">
        <v>-142.37299999999999</v>
      </c>
      <c r="G8456" s="52">
        <v>0.49982199999999999</v>
      </c>
      <c r="H8456" s="52">
        <v>-3.71981E-3</v>
      </c>
      <c r="I8456" s="52">
        <v>196.5</v>
      </c>
      <c r="J8456" s="52">
        <v>195.2</v>
      </c>
      <c r="K8456" s="52">
        <v>163</v>
      </c>
      <c r="L8456" s="52">
        <v>23.2</v>
      </c>
      <c r="M8456" s="52">
        <v>21.9</v>
      </c>
      <c r="N8456" s="52">
        <v>175.2</v>
      </c>
      <c r="O8456" s="52">
        <v>35.831699999999998</v>
      </c>
      <c r="P8456" s="52">
        <v>210.79300000000001</v>
      </c>
      <c r="Q8456" s="52">
        <v>1.8310500000000001E-3</v>
      </c>
      <c r="R8456" s="52">
        <v>0.51633799999999996</v>
      </c>
      <c r="S8456" s="52">
        <v>0.52676999999999996</v>
      </c>
      <c r="T8456" s="52">
        <v>1.78223</v>
      </c>
      <c r="U8456" s="52">
        <v>2.01416</v>
      </c>
    </row>
    <row r="8457" spans="1:21" x14ac:dyDescent="0.25">
      <c r="A8457">
        <v>8456</v>
      </c>
      <c r="B8457" s="1">
        <v>42240</v>
      </c>
      <c r="C8457" s="2">
        <v>0.65182870370370372</v>
      </c>
      <c r="D8457">
        <v>2900.26</v>
      </c>
      <c r="E8457" s="52">
        <v>7.1738299999999997</v>
      </c>
      <c r="F8457" s="52">
        <v>-142.37299999999999</v>
      </c>
      <c r="G8457" s="52">
        <v>0.49982199999999999</v>
      </c>
      <c r="H8457" s="52">
        <v>-3.71981E-3</v>
      </c>
      <c r="I8457" s="52">
        <v>194.3</v>
      </c>
      <c r="J8457" s="52">
        <v>196.1</v>
      </c>
      <c r="K8457" s="52">
        <v>163.19999999999999</v>
      </c>
      <c r="L8457" s="52">
        <v>23.2</v>
      </c>
      <c r="M8457" s="52">
        <v>21.9</v>
      </c>
      <c r="N8457" s="52">
        <v>175.2</v>
      </c>
      <c r="O8457" s="52">
        <v>35.831699999999998</v>
      </c>
      <c r="P8457" s="52">
        <v>210.79300000000001</v>
      </c>
      <c r="Q8457" s="52">
        <v>1.8310500000000001E-3</v>
      </c>
      <c r="R8457" s="52">
        <v>0.51633799999999996</v>
      </c>
      <c r="S8457" s="52">
        <v>0.52676999999999996</v>
      </c>
      <c r="T8457" s="52">
        <v>1.7547600000000001</v>
      </c>
      <c r="U8457" s="52">
        <v>2.01416</v>
      </c>
    </row>
    <row r="8458" spans="1:21" x14ac:dyDescent="0.25">
      <c r="A8458">
        <v>8457</v>
      </c>
      <c r="B8458" s="1">
        <v>42240</v>
      </c>
      <c r="C8458" s="2">
        <v>0.65298611111111116</v>
      </c>
      <c r="D8458">
        <v>2901.19</v>
      </c>
      <c r="E8458" s="52">
        <v>5.0183099999999996</v>
      </c>
      <c r="F8458" s="52">
        <v>-142.37299999999999</v>
      </c>
      <c r="G8458" s="52">
        <v>0.49982199999999999</v>
      </c>
      <c r="H8458" s="52">
        <v>-3.71981E-3</v>
      </c>
      <c r="I8458" s="52">
        <v>196.6</v>
      </c>
      <c r="J8458" s="52">
        <v>194.1</v>
      </c>
      <c r="K8458" s="52">
        <v>163.19999999999999</v>
      </c>
      <c r="L8458" s="52">
        <v>23.3</v>
      </c>
      <c r="M8458" s="52">
        <v>21.9</v>
      </c>
      <c r="N8458" s="52">
        <v>175.2</v>
      </c>
      <c r="O8458" s="52">
        <v>35.831699999999998</v>
      </c>
      <c r="P8458" s="52">
        <v>210.79300000000001</v>
      </c>
      <c r="Q8458" s="52">
        <v>1.8310500000000001E-3</v>
      </c>
      <c r="R8458" s="52">
        <v>0.51633799999999996</v>
      </c>
      <c r="S8458" s="52">
        <v>0.52676999999999996</v>
      </c>
      <c r="T8458" s="52">
        <v>1.72882</v>
      </c>
      <c r="U8458" s="52">
        <v>1.9836400000000001</v>
      </c>
    </row>
    <row r="8459" spans="1:21" x14ac:dyDescent="0.25">
      <c r="A8459">
        <v>8458</v>
      </c>
      <c r="B8459" s="1">
        <v>42240</v>
      </c>
      <c r="C8459" s="2">
        <v>0.65414351851851849</v>
      </c>
      <c r="D8459">
        <v>2901.19</v>
      </c>
      <c r="E8459" s="52">
        <v>6.25</v>
      </c>
      <c r="F8459" s="52">
        <v>-142.37299999999999</v>
      </c>
      <c r="G8459" s="52">
        <v>0.49984099999999998</v>
      </c>
      <c r="H8459" s="52">
        <v>-3.71981E-3</v>
      </c>
      <c r="I8459" s="52">
        <v>194.5</v>
      </c>
      <c r="J8459" s="52">
        <v>194.6</v>
      </c>
      <c r="K8459" s="52">
        <v>163.30000000000001</v>
      </c>
      <c r="L8459" s="52">
        <v>23.3</v>
      </c>
      <c r="M8459" s="52">
        <v>21.9</v>
      </c>
      <c r="N8459" s="52">
        <v>175.3</v>
      </c>
      <c r="O8459" s="52">
        <v>35.831699999999998</v>
      </c>
      <c r="P8459" s="52">
        <v>210.79300000000001</v>
      </c>
      <c r="Q8459" s="52">
        <v>1.8310500000000001E-3</v>
      </c>
      <c r="R8459" s="52">
        <v>0.51633799999999996</v>
      </c>
      <c r="S8459" s="52">
        <v>0.52676999999999996</v>
      </c>
      <c r="T8459" s="52">
        <v>1.7059299999999999</v>
      </c>
      <c r="U8459" s="52">
        <v>1.93787</v>
      </c>
    </row>
    <row r="8460" spans="1:21" x14ac:dyDescent="0.25">
      <c r="A8460">
        <v>8459</v>
      </c>
      <c r="B8460" s="1">
        <v>42240</v>
      </c>
      <c r="C8460" s="2">
        <v>0.65530092592592593</v>
      </c>
      <c r="D8460">
        <v>2900.26</v>
      </c>
      <c r="E8460" s="52">
        <v>6.25</v>
      </c>
      <c r="F8460" s="52">
        <v>-142.37299999999999</v>
      </c>
      <c r="G8460" s="52">
        <v>0.49984099999999998</v>
      </c>
      <c r="H8460" s="52">
        <v>-3.71981E-3</v>
      </c>
      <c r="I8460" s="52">
        <v>196.2</v>
      </c>
      <c r="J8460" s="52">
        <v>196.2</v>
      </c>
      <c r="K8460" s="52">
        <v>163.30000000000001</v>
      </c>
      <c r="L8460" s="52">
        <v>23.3</v>
      </c>
      <c r="M8460" s="52">
        <v>21.9</v>
      </c>
      <c r="N8460" s="52">
        <v>175.2</v>
      </c>
      <c r="O8460" s="52">
        <v>35.831699999999998</v>
      </c>
      <c r="P8460" s="52">
        <v>210.79300000000001</v>
      </c>
      <c r="Q8460" s="52">
        <v>2.4414100000000002E-3</v>
      </c>
      <c r="R8460" s="52">
        <v>0.51633799999999996</v>
      </c>
      <c r="S8460" s="52">
        <v>0.52676999999999996</v>
      </c>
      <c r="T8460" s="52">
        <v>1.6799900000000001</v>
      </c>
      <c r="U8460" s="52">
        <v>1.9073500000000001</v>
      </c>
    </row>
    <row r="8461" spans="1:21" x14ac:dyDescent="0.25">
      <c r="A8461">
        <v>8460</v>
      </c>
      <c r="B8461" s="1">
        <v>42240</v>
      </c>
      <c r="C8461" s="2">
        <v>0.65645833333333337</v>
      </c>
      <c r="D8461">
        <v>2900.26</v>
      </c>
      <c r="E8461" s="52">
        <v>6.25</v>
      </c>
      <c r="F8461" s="52">
        <v>-142.37299999999999</v>
      </c>
      <c r="G8461" s="52">
        <v>0.49982199999999999</v>
      </c>
      <c r="H8461" s="52">
        <v>-3.71981E-3</v>
      </c>
      <c r="I8461" s="52">
        <v>194.2</v>
      </c>
      <c r="J8461" s="52">
        <v>195.5</v>
      </c>
      <c r="K8461" s="52">
        <v>163.30000000000001</v>
      </c>
      <c r="L8461" s="52">
        <v>23.3</v>
      </c>
      <c r="M8461" s="52">
        <v>21.9</v>
      </c>
      <c r="N8461" s="52">
        <v>175.2</v>
      </c>
      <c r="O8461" s="52">
        <v>35.831699999999998</v>
      </c>
      <c r="P8461" s="52">
        <v>210.79300000000001</v>
      </c>
      <c r="Q8461" s="52">
        <v>2.4414100000000002E-3</v>
      </c>
      <c r="R8461" s="52">
        <v>0.51633799999999996</v>
      </c>
      <c r="S8461" s="52">
        <v>0.52676999999999996</v>
      </c>
      <c r="T8461" s="52">
        <v>1.6571</v>
      </c>
      <c r="U8461" s="52">
        <v>1.8615699999999999</v>
      </c>
    </row>
    <row r="8462" spans="1:21" x14ac:dyDescent="0.25">
      <c r="A8462">
        <v>8461</v>
      </c>
      <c r="B8462" s="1">
        <v>42240</v>
      </c>
      <c r="C8462" s="2">
        <v>0.6576157407407407</v>
      </c>
      <c r="D8462">
        <v>2902.44</v>
      </c>
      <c r="E8462" s="52">
        <v>6.25</v>
      </c>
      <c r="F8462" s="52">
        <v>-142.37299999999999</v>
      </c>
      <c r="G8462" s="52">
        <v>0.49982199999999999</v>
      </c>
      <c r="H8462" s="52">
        <v>-3.71981E-3</v>
      </c>
      <c r="I8462" s="52">
        <v>197.6</v>
      </c>
      <c r="J8462" s="52">
        <v>193.4</v>
      </c>
      <c r="K8462" s="52">
        <v>163.30000000000001</v>
      </c>
      <c r="L8462" s="52">
        <v>23.3</v>
      </c>
      <c r="M8462" s="52">
        <v>21.9</v>
      </c>
      <c r="N8462" s="52">
        <v>175.2</v>
      </c>
      <c r="O8462" s="52">
        <v>35.819800000000001</v>
      </c>
      <c r="P8462" s="52">
        <v>210.79300000000001</v>
      </c>
      <c r="Q8462" s="52">
        <v>2.4414100000000002E-3</v>
      </c>
      <c r="R8462" s="52">
        <v>0.51633799999999996</v>
      </c>
      <c r="S8462" s="52">
        <v>0.52676999999999996</v>
      </c>
      <c r="T8462" s="52">
        <v>1.63422</v>
      </c>
      <c r="U8462" s="52">
        <v>1.8615699999999999</v>
      </c>
    </row>
    <row r="8463" spans="1:21" x14ac:dyDescent="0.25">
      <c r="A8463">
        <v>8462</v>
      </c>
      <c r="B8463" s="1">
        <v>42240</v>
      </c>
      <c r="C8463" s="2">
        <v>0.65877314814814814</v>
      </c>
      <c r="D8463">
        <v>2903.37</v>
      </c>
      <c r="E8463" s="52">
        <v>6.25</v>
      </c>
      <c r="F8463" s="52">
        <v>-142.37299999999999</v>
      </c>
      <c r="G8463" s="52">
        <v>0.49982199999999999</v>
      </c>
      <c r="H8463" s="52">
        <v>-3.71981E-3</v>
      </c>
      <c r="I8463" s="52">
        <v>195.1</v>
      </c>
      <c r="J8463" s="52">
        <v>195.7</v>
      </c>
      <c r="K8463" s="52">
        <v>163.5</v>
      </c>
      <c r="L8463" s="52">
        <v>23.3</v>
      </c>
      <c r="M8463" s="52">
        <v>21.9</v>
      </c>
      <c r="N8463" s="52">
        <v>175.4</v>
      </c>
      <c r="O8463" s="52">
        <v>35.819800000000001</v>
      </c>
      <c r="P8463" s="52">
        <v>211.02500000000001</v>
      </c>
      <c r="Q8463" s="52">
        <v>1.8310500000000001E-3</v>
      </c>
      <c r="R8463" s="52">
        <v>0.51633799999999996</v>
      </c>
      <c r="S8463" s="52">
        <v>0.52676999999999996</v>
      </c>
      <c r="T8463" s="52">
        <v>1.6067499999999999</v>
      </c>
      <c r="U8463" s="52">
        <v>1.8310500000000001</v>
      </c>
    </row>
    <row r="8464" spans="1:21" x14ac:dyDescent="0.25">
      <c r="A8464">
        <v>8463</v>
      </c>
      <c r="B8464" s="1">
        <v>42240</v>
      </c>
      <c r="C8464" s="2">
        <v>0.65993055555555558</v>
      </c>
      <c r="D8464">
        <v>2900.26</v>
      </c>
      <c r="E8464" s="52">
        <v>6.25</v>
      </c>
      <c r="F8464" s="52">
        <v>-142.37299999999999</v>
      </c>
      <c r="G8464" s="52">
        <v>0.49982199999999999</v>
      </c>
      <c r="H8464" s="52">
        <v>-3.71981E-3</v>
      </c>
      <c r="I8464" s="52">
        <v>196.6</v>
      </c>
      <c r="J8464" s="52">
        <v>196</v>
      </c>
      <c r="K8464" s="52">
        <v>163.5</v>
      </c>
      <c r="L8464" s="52">
        <v>23.3</v>
      </c>
      <c r="M8464" s="52">
        <v>21.9</v>
      </c>
      <c r="N8464" s="52">
        <v>175.3</v>
      </c>
      <c r="O8464" s="52">
        <v>35.819800000000001</v>
      </c>
      <c r="P8464" s="52">
        <v>210.79300000000001</v>
      </c>
      <c r="Q8464" s="52">
        <v>1.8310500000000001E-3</v>
      </c>
      <c r="R8464" s="52">
        <v>0.51633799999999996</v>
      </c>
      <c r="S8464" s="52">
        <v>0.52676999999999996</v>
      </c>
      <c r="T8464" s="52">
        <v>1.5914900000000001</v>
      </c>
      <c r="U8464" s="52">
        <v>1.8310500000000001</v>
      </c>
    </row>
    <row r="8465" spans="1:21" x14ac:dyDescent="0.25">
      <c r="A8465">
        <v>8464</v>
      </c>
      <c r="B8465" s="1">
        <v>42240</v>
      </c>
      <c r="C8465" s="2">
        <v>0.66108796296296302</v>
      </c>
      <c r="D8465">
        <v>2901.19</v>
      </c>
      <c r="E8465" s="52">
        <v>6.25</v>
      </c>
      <c r="F8465" s="52">
        <v>-142.37299999999999</v>
      </c>
      <c r="G8465" s="52">
        <v>0.49984099999999998</v>
      </c>
      <c r="H8465" s="52">
        <v>-3.71981E-3</v>
      </c>
      <c r="I8465" s="52">
        <v>195.7</v>
      </c>
      <c r="J8465" s="52">
        <v>194.3</v>
      </c>
      <c r="K8465" s="52">
        <v>163.5</v>
      </c>
      <c r="L8465" s="52">
        <v>23.3</v>
      </c>
      <c r="M8465" s="52">
        <v>21.9</v>
      </c>
      <c r="N8465" s="52">
        <v>175.4</v>
      </c>
      <c r="O8465" s="52">
        <v>35.819800000000001</v>
      </c>
      <c r="P8465" s="52">
        <v>211.13399999999999</v>
      </c>
      <c r="Q8465" s="52">
        <v>2.4414100000000002E-3</v>
      </c>
      <c r="R8465" s="52">
        <v>0.51633799999999996</v>
      </c>
      <c r="S8465" s="52">
        <v>0.52676999999999996</v>
      </c>
      <c r="T8465" s="52">
        <v>1.57318</v>
      </c>
      <c r="U8465" s="52">
        <v>1.78528</v>
      </c>
    </row>
    <row r="8466" spans="1:21" x14ac:dyDescent="0.25">
      <c r="A8466">
        <v>8465</v>
      </c>
      <c r="B8466" s="1">
        <v>42240</v>
      </c>
      <c r="C8466" s="2">
        <v>0.66224537037037035</v>
      </c>
      <c r="D8466">
        <v>2900.26</v>
      </c>
      <c r="E8466" s="52">
        <v>6.25</v>
      </c>
      <c r="F8466" s="52">
        <v>-142.37299999999999</v>
      </c>
      <c r="G8466" s="52">
        <v>0.49982199999999999</v>
      </c>
      <c r="H8466" s="52">
        <v>-3.9036299999999999E-3</v>
      </c>
      <c r="I8466" s="52">
        <v>195.1</v>
      </c>
      <c r="J8466" s="52">
        <v>194.1</v>
      </c>
      <c r="K8466" s="52">
        <v>163.6</v>
      </c>
      <c r="L8466" s="52">
        <v>23.3</v>
      </c>
      <c r="M8466" s="52">
        <v>22</v>
      </c>
      <c r="N8466" s="52">
        <v>175.4</v>
      </c>
      <c r="O8466" s="52">
        <v>35.819800000000001</v>
      </c>
      <c r="P8466" s="52">
        <v>210.90100000000001</v>
      </c>
      <c r="Q8466" s="52">
        <v>1.8310500000000001E-3</v>
      </c>
      <c r="R8466" s="52">
        <v>0.51633799999999996</v>
      </c>
      <c r="S8466" s="52">
        <v>0.52676999999999996</v>
      </c>
      <c r="T8466" s="52">
        <v>1.5502899999999999</v>
      </c>
      <c r="U8466" s="52">
        <v>1.78528</v>
      </c>
    </row>
    <row r="8467" spans="1:21" x14ac:dyDescent="0.25">
      <c r="A8467">
        <v>8466</v>
      </c>
      <c r="B8467" s="1">
        <v>42240</v>
      </c>
      <c r="C8467" s="2">
        <v>0.66340277777777779</v>
      </c>
      <c r="D8467">
        <v>2903.37</v>
      </c>
      <c r="E8467" s="52">
        <v>6.25</v>
      </c>
      <c r="F8467" s="52">
        <v>-142.37299999999999</v>
      </c>
      <c r="G8467" s="52">
        <v>0.49982199999999999</v>
      </c>
      <c r="H8467" s="52">
        <v>-3.9036299999999999E-3</v>
      </c>
      <c r="I8467" s="52">
        <v>196.8</v>
      </c>
      <c r="J8467" s="52">
        <v>196</v>
      </c>
      <c r="K8467" s="52">
        <v>163.6</v>
      </c>
      <c r="L8467" s="52">
        <v>23.3</v>
      </c>
      <c r="M8467" s="52">
        <v>21.9</v>
      </c>
      <c r="N8467" s="52">
        <v>175.4</v>
      </c>
      <c r="O8467" s="52">
        <v>35.819800000000001</v>
      </c>
      <c r="P8467" s="52">
        <v>211.02500000000001</v>
      </c>
      <c r="Q8467" s="52">
        <v>1.8310500000000001E-3</v>
      </c>
      <c r="R8467" s="52">
        <v>0.51633799999999996</v>
      </c>
      <c r="S8467" s="52">
        <v>0.52676999999999996</v>
      </c>
      <c r="T8467" s="52">
        <v>1.5319799999999999</v>
      </c>
      <c r="U8467" s="52">
        <v>1.7547600000000001</v>
      </c>
    </row>
    <row r="8468" spans="1:21" x14ac:dyDescent="0.25">
      <c r="A8468">
        <v>8467</v>
      </c>
      <c r="B8468" s="1">
        <v>42240</v>
      </c>
      <c r="C8468" s="2">
        <v>0.66456018518518511</v>
      </c>
      <c r="D8468">
        <v>2902.44</v>
      </c>
      <c r="E8468" s="52">
        <v>6.25</v>
      </c>
      <c r="F8468" s="52">
        <v>-142.37299999999999</v>
      </c>
      <c r="G8468" s="52">
        <v>0.49982199999999999</v>
      </c>
      <c r="H8468" s="52">
        <v>-3.9036299999999999E-3</v>
      </c>
      <c r="I8468" s="52">
        <v>194.4</v>
      </c>
      <c r="J8468" s="52">
        <v>195.3</v>
      </c>
      <c r="K8468" s="52">
        <v>163.69999999999999</v>
      </c>
      <c r="L8468" s="52">
        <v>23.3</v>
      </c>
      <c r="M8468" s="52">
        <v>22</v>
      </c>
      <c r="N8468" s="52">
        <v>175.5</v>
      </c>
      <c r="O8468" s="52">
        <v>35.831699999999998</v>
      </c>
      <c r="P8468" s="52">
        <v>211.28800000000001</v>
      </c>
      <c r="Q8468" s="52">
        <v>1.8310500000000001E-3</v>
      </c>
      <c r="R8468" s="52">
        <v>0.51633799999999996</v>
      </c>
      <c r="S8468" s="52">
        <v>0.52676999999999996</v>
      </c>
      <c r="T8468" s="52">
        <v>1.50909</v>
      </c>
      <c r="U8468" s="52">
        <v>1.7547600000000001</v>
      </c>
    </row>
    <row r="8469" spans="1:21" x14ac:dyDescent="0.25">
      <c r="A8469">
        <v>8468</v>
      </c>
      <c r="B8469" s="1">
        <v>42240</v>
      </c>
      <c r="C8469" s="2">
        <v>0.66571759259259256</v>
      </c>
      <c r="D8469">
        <v>2901.19</v>
      </c>
      <c r="E8469" s="52">
        <v>6.25</v>
      </c>
      <c r="F8469" s="52">
        <v>-142.37299999999999</v>
      </c>
      <c r="G8469" s="52">
        <v>0.49982199999999999</v>
      </c>
      <c r="H8469" s="52">
        <v>-3.71981E-3</v>
      </c>
      <c r="I8469" s="52">
        <v>197</v>
      </c>
      <c r="J8469" s="52">
        <v>193.7</v>
      </c>
      <c r="K8469" s="52">
        <v>163.69999999999999</v>
      </c>
      <c r="L8469" s="52">
        <v>23.3</v>
      </c>
      <c r="M8469" s="52">
        <v>22</v>
      </c>
      <c r="N8469" s="52">
        <v>175.4</v>
      </c>
      <c r="O8469" s="52">
        <v>35.831699999999998</v>
      </c>
      <c r="P8469" s="52">
        <v>211.02500000000001</v>
      </c>
      <c r="Q8469" s="52">
        <v>1.8310500000000001E-3</v>
      </c>
      <c r="R8469" s="52">
        <v>0.51633799999999996</v>
      </c>
      <c r="S8469" s="52">
        <v>0.52676999999999996</v>
      </c>
      <c r="T8469" s="52">
        <v>1.48926</v>
      </c>
      <c r="U8469" s="52">
        <v>1.7089799999999999</v>
      </c>
    </row>
    <row r="8470" spans="1:21" x14ac:dyDescent="0.25">
      <c r="A8470">
        <v>8469</v>
      </c>
      <c r="B8470" s="1">
        <v>42240</v>
      </c>
      <c r="C8470" s="2">
        <v>0.666875</v>
      </c>
      <c r="D8470">
        <v>2903.37</v>
      </c>
      <c r="E8470" s="52">
        <v>6.25</v>
      </c>
      <c r="F8470" s="52">
        <v>-142.37299999999999</v>
      </c>
      <c r="G8470" s="52">
        <v>0.49982199999999999</v>
      </c>
      <c r="H8470" s="52">
        <v>-3.9036299999999999E-3</v>
      </c>
      <c r="I8470" s="52">
        <v>194.7</v>
      </c>
      <c r="J8470" s="52">
        <v>195.2</v>
      </c>
      <c r="K8470" s="52">
        <v>163.80000000000001</v>
      </c>
      <c r="L8470" s="52">
        <v>23.3</v>
      </c>
      <c r="M8470" s="52">
        <v>22</v>
      </c>
      <c r="N8470" s="52">
        <v>175.5</v>
      </c>
      <c r="O8470" s="52">
        <v>35.831699999999998</v>
      </c>
      <c r="P8470" s="52">
        <v>211.28800000000001</v>
      </c>
      <c r="Q8470" s="52">
        <v>1.8310500000000001E-3</v>
      </c>
      <c r="R8470" s="52">
        <v>0.51633799999999996</v>
      </c>
      <c r="S8470" s="52">
        <v>0.52676999999999996</v>
      </c>
      <c r="T8470" s="52">
        <v>1.474</v>
      </c>
      <c r="U8470" s="52">
        <v>1.6784699999999999</v>
      </c>
    </row>
    <row r="8471" spans="1:21" x14ac:dyDescent="0.25">
      <c r="A8471">
        <v>8470</v>
      </c>
      <c r="B8471" s="1">
        <v>42240</v>
      </c>
      <c r="C8471" s="2">
        <v>0.66803240740740744</v>
      </c>
      <c r="D8471">
        <v>2902.44</v>
      </c>
      <c r="E8471" s="52">
        <v>7.1738299999999997</v>
      </c>
      <c r="F8471" s="52">
        <v>-142.37299999999999</v>
      </c>
      <c r="G8471" s="52">
        <v>0.49984099999999998</v>
      </c>
      <c r="H8471" s="52">
        <v>-3.71981E-3</v>
      </c>
      <c r="I8471" s="52">
        <v>197.6</v>
      </c>
      <c r="J8471" s="52">
        <v>196</v>
      </c>
      <c r="K8471" s="52">
        <v>163.80000000000001</v>
      </c>
      <c r="L8471" s="52">
        <v>23.3</v>
      </c>
      <c r="M8471" s="52">
        <v>22.1</v>
      </c>
      <c r="N8471" s="52">
        <v>175.4</v>
      </c>
      <c r="O8471" s="52">
        <v>35.831699999999998</v>
      </c>
      <c r="P8471" s="52">
        <v>210.79300000000001</v>
      </c>
      <c r="Q8471" s="52">
        <v>1.8310500000000001E-3</v>
      </c>
      <c r="R8471" s="52">
        <v>0.51633799999999996</v>
      </c>
      <c r="S8471" s="52">
        <v>0.52676999999999996</v>
      </c>
      <c r="T8471" s="52">
        <v>1.4556899999999999</v>
      </c>
      <c r="U8471" s="52">
        <v>1.6784699999999999</v>
      </c>
    </row>
    <row r="8472" spans="1:21" x14ac:dyDescent="0.25">
      <c r="A8472">
        <v>8471</v>
      </c>
      <c r="B8472" s="1">
        <v>42240</v>
      </c>
      <c r="C8472" s="2">
        <v>0.66918981481481488</v>
      </c>
      <c r="D8472">
        <v>2903.37</v>
      </c>
      <c r="E8472" s="52">
        <v>6.25</v>
      </c>
      <c r="F8472" s="52">
        <v>-153.55699999999999</v>
      </c>
      <c r="G8472" s="52">
        <v>0.49982199999999999</v>
      </c>
      <c r="H8472" s="52">
        <v>-3.71981E-3</v>
      </c>
      <c r="I8472" s="52">
        <v>196</v>
      </c>
      <c r="J8472" s="52">
        <v>195</v>
      </c>
      <c r="K8472" s="52">
        <v>163.9</v>
      </c>
      <c r="L8472" s="52">
        <v>23.3</v>
      </c>
      <c r="M8472" s="52">
        <v>22.1</v>
      </c>
      <c r="N8472" s="52">
        <v>175.6</v>
      </c>
      <c r="O8472" s="52">
        <v>35.831699999999998</v>
      </c>
      <c r="P8472" s="52">
        <v>211.41200000000001</v>
      </c>
      <c r="Q8472" s="52">
        <v>1.8310500000000001E-3</v>
      </c>
      <c r="R8472" s="52">
        <v>0.51633799999999996</v>
      </c>
      <c r="S8472" s="52">
        <v>0.52676999999999996</v>
      </c>
      <c r="T8472" s="52">
        <v>1.4358500000000001</v>
      </c>
      <c r="U8472" s="52">
        <v>1.63269</v>
      </c>
    </row>
    <row r="8473" spans="1:21" x14ac:dyDescent="0.25">
      <c r="A8473">
        <v>8472</v>
      </c>
      <c r="B8473" s="1">
        <v>42240</v>
      </c>
      <c r="C8473" s="2">
        <v>0.67034722222222232</v>
      </c>
      <c r="D8473">
        <v>2900.26</v>
      </c>
      <c r="E8473" s="52">
        <v>6.25</v>
      </c>
      <c r="F8473" s="52">
        <v>-142.37299999999999</v>
      </c>
      <c r="G8473" s="52">
        <v>0.49982199999999999</v>
      </c>
      <c r="H8473" s="52">
        <v>-3.71981E-3</v>
      </c>
      <c r="I8473" s="52">
        <v>194.1</v>
      </c>
      <c r="J8473" s="52">
        <v>193.9</v>
      </c>
      <c r="K8473" s="52">
        <v>164</v>
      </c>
      <c r="L8473" s="52">
        <v>23.3</v>
      </c>
      <c r="M8473" s="52">
        <v>22.1</v>
      </c>
      <c r="N8473" s="52">
        <v>175.6</v>
      </c>
      <c r="O8473" s="52">
        <v>35.831699999999998</v>
      </c>
      <c r="P8473" s="52">
        <v>211.41200000000001</v>
      </c>
      <c r="Q8473" s="52">
        <v>1.8310500000000001E-3</v>
      </c>
      <c r="R8473" s="52">
        <v>0.51633799999999996</v>
      </c>
      <c r="S8473" s="52">
        <v>0.52676999999999996</v>
      </c>
      <c r="T8473" s="52">
        <v>1.41754</v>
      </c>
      <c r="U8473" s="52">
        <v>1.63269</v>
      </c>
    </row>
    <row r="8474" spans="1:21" x14ac:dyDescent="0.25">
      <c r="A8474">
        <v>8473</v>
      </c>
      <c r="B8474" s="1">
        <v>42240</v>
      </c>
      <c r="C8474" s="2">
        <v>0.67150462962962953</v>
      </c>
      <c r="D8474">
        <v>2902.44</v>
      </c>
      <c r="E8474" s="52">
        <v>6.25</v>
      </c>
      <c r="F8474" s="52">
        <v>-142.37299999999999</v>
      </c>
      <c r="G8474" s="52">
        <v>0.49982199999999999</v>
      </c>
      <c r="H8474" s="52">
        <v>-3.71981E-3</v>
      </c>
      <c r="I8474" s="52">
        <v>197.9</v>
      </c>
      <c r="J8474" s="52">
        <v>195.2</v>
      </c>
      <c r="K8474" s="52">
        <v>164</v>
      </c>
      <c r="L8474" s="52">
        <v>23.3</v>
      </c>
      <c r="M8474" s="52">
        <v>22</v>
      </c>
      <c r="N8474" s="52">
        <v>175.7</v>
      </c>
      <c r="O8474" s="52">
        <v>35.819800000000001</v>
      </c>
      <c r="P8474" s="52">
        <v>211.41200000000001</v>
      </c>
      <c r="Q8474" s="52">
        <v>1.8310500000000001E-3</v>
      </c>
      <c r="R8474" s="52">
        <v>0.51633799999999996</v>
      </c>
      <c r="S8474" s="52">
        <v>0.52676999999999996</v>
      </c>
      <c r="T8474" s="52">
        <v>1.40228</v>
      </c>
      <c r="U8474" s="52">
        <v>1.63269</v>
      </c>
    </row>
    <row r="8475" spans="1:21" x14ac:dyDescent="0.25">
      <c r="A8475">
        <v>8474</v>
      </c>
      <c r="B8475" s="1">
        <v>42240</v>
      </c>
      <c r="C8475" s="2">
        <v>0.67267361111111112</v>
      </c>
      <c r="D8475">
        <v>2901.19</v>
      </c>
      <c r="E8475" s="52">
        <v>6.25</v>
      </c>
      <c r="F8475" s="52">
        <v>-142.37299999999999</v>
      </c>
      <c r="G8475" s="52">
        <v>0.49984099999999998</v>
      </c>
      <c r="H8475" s="52">
        <v>-3.71981E-3</v>
      </c>
      <c r="I8475" s="52">
        <v>195.4</v>
      </c>
      <c r="J8475" s="52">
        <v>196.5</v>
      </c>
      <c r="K8475" s="52">
        <v>164.1</v>
      </c>
      <c r="L8475" s="52">
        <v>23.3</v>
      </c>
      <c r="M8475" s="52">
        <v>22.1</v>
      </c>
      <c r="N8475" s="52">
        <v>175.9</v>
      </c>
      <c r="O8475" s="52">
        <v>35.831699999999998</v>
      </c>
      <c r="P8475" s="52">
        <v>211.78399999999999</v>
      </c>
      <c r="Q8475" s="52">
        <v>1.8310500000000001E-3</v>
      </c>
      <c r="R8475" s="52">
        <v>0.51633799999999996</v>
      </c>
      <c r="S8475" s="52">
        <v>0.52676999999999996</v>
      </c>
      <c r="T8475" s="52">
        <v>1.38245</v>
      </c>
      <c r="U8475" s="52">
        <v>1.6021700000000001</v>
      </c>
    </row>
    <row r="8476" spans="1:21" x14ac:dyDescent="0.25">
      <c r="A8476">
        <v>8475</v>
      </c>
      <c r="B8476" s="1">
        <v>42240</v>
      </c>
      <c r="C8476" s="2">
        <v>0.67381944444444442</v>
      </c>
      <c r="D8476">
        <v>2900.26</v>
      </c>
      <c r="E8476" s="52">
        <v>6.25</v>
      </c>
      <c r="F8476" s="52">
        <v>-153.55699999999999</v>
      </c>
      <c r="G8476" s="52">
        <v>0.49982199999999999</v>
      </c>
      <c r="H8476" s="52">
        <v>-3.71981E-3</v>
      </c>
      <c r="I8476" s="52">
        <v>195.8</v>
      </c>
      <c r="J8476" s="52">
        <v>194.1</v>
      </c>
      <c r="K8476" s="52">
        <v>164.1</v>
      </c>
      <c r="L8476" s="52">
        <v>23.3</v>
      </c>
      <c r="M8476" s="52">
        <v>22.1</v>
      </c>
      <c r="N8476" s="52">
        <v>175.8</v>
      </c>
      <c r="O8476" s="52">
        <v>35.831699999999998</v>
      </c>
      <c r="P8476" s="52">
        <v>211.41200000000001</v>
      </c>
      <c r="Q8476" s="52">
        <v>1.8310500000000001E-3</v>
      </c>
      <c r="R8476" s="52">
        <v>0.51633799999999996</v>
      </c>
      <c r="S8476" s="52">
        <v>0.52676999999999996</v>
      </c>
      <c r="T8476" s="52">
        <v>1.3671899999999999</v>
      </c>
      <c r="U8476" s="52">
        <v>1.6021700000000001</v>
      </c>
    </row>
    <row r="8477" spans="1:21" x14ac:dyDescent="0.25">
      <c r="A8477">
        <v>8476</v>
      </c>
      <c r="B8477" s="1">
        <v>42240</v>
      </c>
      <c r="C8477" s="2">
        <v>0.67497685185185186</v>
      </c>
      <c r="D8477">
        <v>2903.37</v>
      </c>
      <c r="E8477" s="52">
        <v>6.25</v>
      </c>
      <c r="F8477" s="52">
        <v>-153.55699999999999</v>
      </c>
      <c r="G8477" s="52">
        <v>0.49984099999999998</v>
      </c>
      <c r="H8477" s="52">
        <v>-3.71981E-3</v>
      </c>
      <c r="I8477" s="52">
        <v>195.3</v>
      </c>
      <c r="J8477" s="52">
        <v>194.4</v>
      </c>
      <c r="K8477" s="52">
        <v>164.1</v>
      </c>
      <c r="L8477" s="52">
        <v>23.3</v>
      </c>
      <c r="M8477" s="52">
        <v>22.1</v>
      </c>
      <c r="N8477" s="52">
        <v>175.8</v>
      </c>
      <c r="O8477" s="52">
        <v>35.831699999999998</v>
      </c>
      <c r="P8477" s="52">
        <v>211.52099999999999</v>
      </c>
      <c r="Q8477" s="52">
        <v>1.8310500000000001E-3</v>
      </c>
      <c r="R8477" s="52">
        <v>0.51633799999999996</v>
      </c>
      <c r="S8477" s="52">
        <v>0.52676999999999996</v>
      </c>
      <c r="T8477" s="52">
        <v>1.35345</v>
      </c>
      <c r="U8477" s="52">
        <v>1.6021700000000001</v>
      </c>
    </row>
    <row r="8478" spans="1:21" x14ac:dyDescent="0.25">
      <c r="A8478">
        <v>8477</v>
      </c>
      <c r="B8478" s="1">
        <v>42240</v>
      </c>
      <c r="C8478" s="2">
        <v>0.6761342592592593</v>
      </c>
      <c r="D8478">
        <v>2900.26</v>
      </c>
      <c r="E8478" s="52">
        <v>6.25</v>
      </c>
      <c r="F8478" s="52">
        <v>-153.55699999999999</v>
      </c>
      <c r="G8478" s="52">
        <v>0.49984099999999998</v>
      </c>
      <c r="H8478" s="52">
        <v>-3.71981E-3</v>
      </c>
      <c r="I8478" s="52">
        <v>196.2</v>
      </c>
      <c r="J8478" s="52">
        <v>196.2</v>
      </c>
      <c r="K8478" s="52">
        <v>164.3</v>
      </c>
      <c r="L8478" s="52">
        <v>23.3</v>
      </c>
      <c r="M8478" s="52">
        <v>22.1</v>
      </c>
      <c r="N8478" s="52">
        <v>175.7</v>
      </c>
      <c r="O8478" s="52">
        <v>35.819800000000001</v>
      </c>
      <c r="P8478" s="52">
        <v>211.18</v>
      </c>
      <c r="Q8478" s="52">
        <v>1.8310500000000001E-3</v>
      </c>
      <c r="R8478" s="52">
        <v>0.51633799999999996</v>
      </c>
      <c r="S8478" s="52">
        <v>0.52676999999999996</v>
      </c>
      <c r="T8478" s="52">
        <v>1.33362</v>
      </c>
      <c r="U8478" s="52">
        <v>1.5564</v>
      </c>
    </row>
    <row r="8479" spans="1:21" x14ac:dyDescent="0.25">
      <c r="A8479">
        <v>8478</v>
      </c>
      <c r="B8479" s="1">
        <v>42240</v>
      </c>
      <c r="C8479" s="2">
        <v>0.67729166666666663</v>
      </c>
      <c r="D8479">
        <v>2901.19</v>
      </c>
      <c r="E8479" s="52">
        <v>6.25</v>
      </c>
      <c r="F8479" s="52">
        <v>-153.55699999999999</v>
      </c>
      <c r="G8479" s="52">
        <v>0.49982199999999999</v>
      </c>
      <c r="H8479" s="52">
        <v>-3.71981E-3</v>
      </c>
      <c r="I8479" s="52">
        <v>196.5</v>
      </c>
      <c r="J8479" s="52">
        <v>195.4</v>
      </c>
      <c r="K8479" s="52">
        <v>164.3</v>
      </c>
      <c r="L8479" s="52">
        <v>23.3</v>
      </c>
      <c r="M8479" s="52">
        <v>22.1</v>
      </c>
      <c r="N8479" s="52">
        <v>175.7</v>
      </c>
      <c r="O8479" s="52">
        <v>35.831699999999998</v>
      </c>
      <c r="P8479" s="52">
        <v>211.64500000000001</v>
      </c>
      <c r="Q8479" s="52">
        <v>1.8310500000000001E-3</v>
      </c>
      <c r="R8479" s="52">
        <v>0.51633799999999996</v>
      </c>
      <c r="S8479" s="52">
        <v>0.52676999999999996</v>
      </c>
      <c r="T8479" s="52">
        <v>1.32294</v>
      </c>
      <c r="U8479" s="52">
        <v>1.5564</v>
      </c>
    </row>
    <row r="8480" spans="1:21" x14ac:dyDescent="0.25">
      <c r="A8480">
        <v>8479</v>
      </c>
      <c r="B8480" s="1">
        <v>42240</v>
      </c>
      <c r="C8480" s="2">
        <v>0.67846064814814822</v>
      </c>
      <c r="D8480">
        <v>2900.26</v>
      </c>
      <c r="E8480" s="52">
        <v>6.25</v>
      </c>
      <c r="F8480" s="52">
        <v>-153.55699999999999</v>
      </c>
      <c r="G8480" s="52">
        <v>0.49984099999999998</v>
      </c>
      <c r="H8480" s="52">
        <v>-3.9036299999999999E-3</v>
      </c>
      <c r="I8480" s="52">
        <v>194.4</v>
      </c>
      <c r="J8480" s="52">
        <v>193.6</v>
      </c>
      <c r="K8480" s="52">
        <v>164.3</v>
      </c>
      <c r="L8480" s="52">
        <v>23.3</v>
      </c>
      <c r="M8480" s="52">
        <v>22</v>
      </c>
      <c r="N8480" s="52">
        <v>175.8</v>
      </c>
      <c r="O8480" s="52">
        <v>35.831699999999998</v>
      </c>
      <c r="P8480" s="52">
        <v>211.64500000000001</v>
      </c>
      <c r="Q8480" s="52">
        <v>2.4414100000000002E-3</v>
      </c>
      <c r="R8480" s="52">
        <v>0.51633799999999996</v>
      </c>
      <c r="S8480" s="52">
        <v>0.52676999999999996</v>
      </c>
      <c r="T8480" s="52">
        <v>1.30768</v>
      </c>
      <c r="U8480" s="52">
        <v>1.5258799999999999</v>
      </c>
    </row>
    <row r="8481" spans="1:21" x14ac:dyDescent="0.25">
      <c r="A8481">
        <v>8480</v>
      </c>
      <c r="B8481" s="1">
        <v>42240</v>
      </c>
      <c r="C8481" s="2">
        <v>0.67960648148148151</v>
      </c>
      <c r="D8481">
        <v>2899.33</v>
      </c>
      <c r="E8481" s="52">
        <v>6.25</v>
      </c>
      <c r="F8481" s="52">
        <v>-153.55699999999999</v>
      </c>
      <c r="G8481" s="52">
        <v>0.49984099999999998</v>
      </c>
      <c r="H8481" s="52">
        <v>-3.71981E-3</v>
      </c>
      <c r="I8481" s="52">
        <v>197.4</v>
      </c>
      <c r="J8481" s="52">
        <v>195.2</v>
      </c>
      <c r="K8481" s="52">
        <v>164.4</v>
      </c>
      <c r="L8481" s="52">
        <v>23.3</v>
      </c>
      <c r="M8481" s="52">
        <v>22</v>
      </c>
      <c r="N8481" s="52">
        <v>175.7</v>
      </c>
      <c r="O8481" s="52">
        <v>35.831699999999998</v>
      </c>
      <c r="P8481" s="52">
        <v>211.52099999999999</v>
      </c>
      <c r="Q8481" s="52">
        <v>1.8310500000000001E-3</v>
      </c>
      <c r="R8481" s="52">
        <v>0.51633799999999996</v>
      </c>
      <c r="S8481" s="52">
        <v>0.52676999999999996</v>
      </c>
      <c r="T8481" s="52">
        <v>1.2924199999999999</v>
      </c>
      <c r="U8481" s="52">
        <v>1.5258799999999999</v>
      </c>
    </row>
    <row r="8482" spans="1:21" x14ac:dyDescent="0.25">
      <c r="A8482">
        <v>8481</v>
      </c>
      <c r="B8482" s="1">
        <v>42240</v>
      </c>
      <c r="C8482" s="2">
        <v>0.68076388888888895</v>
      </c>
      <c r="D8482">
        <v>2901.19</v>
      </c>
      <c r="E8482" s="52">
        <v>6.25</v>
      </c>
      <c r="F8482" s="52">
        <v>-153.55699999999999</v>
      </c>
      <c r="G8482" s="52">
        <v>0.49984099999999998</v>
      </c>
      <c r="H8482" s="52">
        <v>-3.71981E-3</v>
      </c>
      <c r="I8482" s="52">
        <v>195</v>
      </c>
      <c r="J8482" s="52">
        <v>196.2</v>
      </c>
      <c r="K8482" s="52">
        <v>164.4</v>
      </c>
      <c r="L8482" s="52">
        <v>23.3</v>
      </c>
      <c r="M8482" s="52">
        <v>22</v>
      </c>
      <c r="N8482" s="52">
        <v>175.8</v>
      </c>
      <c r="O8482" s="52">
        <v>35.831699999999998</v>
      </c>
      <c r="P8482" s="52">
        <v>211.78399999999999</v>
      </c>
      <c r="Q8482" s="52">
        <v>2.4414100000000002E-3</v>
      </c>
      <c r="R8482" s="52">
        <v>0.51633799999999996</v>
      </c>
      <c r="S8482" s="52">
        <v>0.52676999999999996</v>
      </c>
      <c r="T8482" s="52">
        <v>1.2771600000000001</v>
      </c>
      <c r="U8482" s="52">
        <v>1.4801</v>
      </c>
    </row>
    <row r="8483" spans="1:21" x14ac:dyDescent="0.25">
      <c r="A8483">
        <v>8482</v>
      </c>
      <c r="B8483" s="1">
        <v>42240</v>
      </c>
      <c r="C8483" s="2">
        <v>0.68193287037037031</v>
      </c>
      <c r="D8483">
        <v>2900.26</v>
      </c>
      <c r="E8483" s="52">
        <v>5.0183099999999996</v>
      </c>
      <c r="F8483" s="52">
        <v>-153.55699999999999</v>
      </c>
      <c r="G8483" s="52">
        <v>0.49984099999999998</v>
      </c>
      <c r="H8483" s="52">
        <v>-3.71981E-3</v>
      </c>
      <c r="I8483" s="52">
        <v>196.6</v>
      </c>
      <c r="J8483" s="52">
        <v>194.2</v>
      </c>
      <c r="K8483" s="52">
        <v>164.4</v>
      </c>
      <c r="L8483" s="52">
        <v>23.3</v>
      </c>
      <c r="M8483" s="52">
        <v>22</v>
      </c>
      <c r="N8483" s="52">
        <v>175.7</v>
      </c>
      <c r="O8483" s="52">
        <v>35.831699999999998</v>
      </c>
      <c r="P8483" s="52">
        <v>211.41200000000001</v>
      </c>
      <c r="Q8483" s="52">
        <v>1.8310500000000001E-3</v>
      </c>
      <c r="R8483" s="52">
        <v>0.51633799999999996</v>
      </c>
      <c r="S8483" s="52">
        <v>0.52676999999999996</v>
      </c>
      <c r="T8483" s="52">
        <v>1.26495</v>
      </c>
      <c r="U8483" s="52">
        <v>1.4801</v>
      </c>
    </row>
    <row r="8484" spans="1:21" x14ac:dyDescent="0.25">
      <c r="A8484">
        <v>8483</v>
      </c>
      <c r="B8484" s="1">
        <v>42240</v>
      </c>
      <c r="C8484" s="2">
        <v>0.68307870370370372</v>
      </c>
      <c r="D8484">
        <v>2900.26</v>
      </c>
      <c r="E8484" s="52">
        <v>6.25</v>
      </c>
      <c r="F8484" s="52">
        <v>-153.55699999999999</v>
      </c>
      <c r="G8484" s="52">
        <v>0.49984099999999998</v>
      </c>
      <c r="H8484" s="52">
        <v>-3.71981E-3</v>
      </c>
      <c r="I8484" s="52">
        <v>195.8</v>
      </c>
      <c r="J8484" s="52">
        <v>194.3</v>
      </c>
      <c r="K8484" s="52">
        <v>164.5</v>
      </c>
      <c r="L8484" s="52">
        <v>23.3</v>
      </c>
      <c r="M8484" s="52">
        <v>22</v>
      </c>
      <c r="N8484" s="52">
        <v>175.8</v>
      </c>
      <c r="O8484" s="52">
        <v>35.831699999999998</v>
      </c>
      <c r="P8484" s="52">
        <v>211.90799999999999</v>
      </c>
      <c r="Q8484" s="52">
        <v>1.8310500000000001E-3</v>
      </c>
      <c r="R8484" s="52">
        <v>0.51633799999999996</v>
      </c>
      <c r="S8484" s="52">
        <v>0.52676999999999996</v>
      </c>
      <c r="T8484" s="52">
        <v>1.24969</v>
      </c>
      <c r="U8484" s="52">
        <v>1.4801</v>
      </c>
    </row>
    <row r="8485" spans="1:21" x14ac:dyDescent="0.25">
      <c r="A8485">
        <v>8484</v>
      </c>
      <c r="B8485" s="1">
        <v>42240</v>
      </c>
      <c r="C8485" s="2">
        <v>0.68423611111111116</v>
      </c>
      <c r="D8485">
        <v>2900.26</v>
      </c>
      <c r="E8485" s="52">
        <v>6.25</v>
      </c>
      <c r="F8485" s="52">
        <v>-153.55699999999999</v>
      </c>
      <c r="G8485" s="52">
        <v>0.49984099999999998</v>
      </c>
      <c r="H8485" s="52">
        <v>-3.71981E-3</v>
      </c>
      <c r="I8485" s="52">
        <v>195.1</v>
      </c>
      <c r="J8485" s="52">
        <v>196.1</v>
      </c>
      <c r="K8485" s="52">
        <v>164.6</v>
      </c>
      <c r="L8485" s="52">
        <v>23.3</v>
      </c>
      <c r="M8485" s="52">
        <v>22.1</v>
      </c>
      <c r="N8485" s="52">
        <v>175.8</v>
      </c>
      <c r="O8485" s="52">
        <v>35.831699999999998</v>
      </c>
      <c r="P8485" s="52">
        <v>211.52099999999999</v>
      </c>
      <c r="Q8485" s="52">
        <v>1.8310500000000001E-3</v>
      </c>
      <c r="R8485" s="52">
        <v>0.51633799999999996</v>
      </c>
      <c r="S8485" s="52">
        <v>0.52676999999999996</v>
      </c>
      <c r="T8485" s="52">
        <v>1.23444</v>
      </c>
      <c r="U8485" s="52">
        <v>1.4495800000000001</v>
      </c>
    </row>
    <row r="8486" spans="1:21" x14ac:dyDescent="0.25">
      <c r="A8486">
        <v>8485</v>
      </c>
      <c r="B8486" s="1">
        <v>42240</v>
      </c>
      <c r="C8486" s="2">
        <v>0.6853935185185186</v>
      </c>
      <c r="D8486">
        <v>2903.37</v>
      </c>
      <c r="E8486" s="52">
        <v>6.25</v>
      </c>
      <c r="F8486" s="52">
        <v>-153.55699999999999</v>
      </c>
      <c r="G8486" s="52">
        <v>0.49982199999999999</v>
      </c>
      <c r="H8486" s="52">
        <v>-3.71981E-3</v>
      </c>
      <c r="I8486" s="52">
        <v>196.2</v>
      </c>
      <c r="J8486" s="52">
        <v>195.4</v>
      </c>
      <c r="K8486" s="52">
        <v>164.6</v>
      </c>
      <c r="L8486" s="52">
        <v>23.3</v>
      </c>
      <c r="M8486" s="52">
        <v>22</v>
      </c>
      <c r="N8486" s="52">
        <v>175.8</v>
      </c>
      <c r="O8486" s="52">
        <v>35.831699999999998</v>
      </c>
      <c r="P8486" s="52">
        <v>211.64500000000001</v>
      </c>
      <c r="Q8486" s="52">
        <v>2.4414100000000002E-3</v>
      </c>
      <c r="R8486" s="52">
        <v>0.51633799999999996</v>
      </c>
      <c r="S8486" s="52">
        <v>0.52676999999999996</v>
      </c>
      <c r="T8486" s="52">
        <v>1.2237499999999999</v>
      </c>
      <c r="U8486" s="52">
        <v>1.4495800000000001</v>
      </c>
    </row>
    <row r="8487" spans="1:21" x14ac:dyDescent="0.25">
      <c r="A8487">
        <v>8486</v>
      </c>
      <c r="B8487" s="1">
        <v>42240</v>
      </c>
      <c r="C8487" s="2">
        <v>0.68655092592592604</v>
      </c>
      <c r="D8487">
        <v>2899.33</v>
      </c>
      <c r="E8487" s="52">
        <v>6.25</v>
      </c>
      <c r="F8487" s="52">
        <v>-153.55699999999999</v>
      </c>
      <c r="G8487" s="52">
        <v>0.49982199999999999</v>
      </c>
      <c r="H8487" s="52">
        <v>-3.9036299999999999E-3</v>
      </c>
      <c r="I8487" s="52">
        <v>194.1</v>
      </c>
      <c r="J8487" s="52">
        <v>193.6</v>
      </c>
      <c r="K8487" s="52">
        <v>164.7</v>
      </c>
      <c r="L8487" s="52">
        <v>23.3</v>
      </c>
      <c r="M8487" s="52">
        <v>22.1</v>
      </c>
      <c r="N8487" s="52">
        <v>175.8</v>
      </c>
      <c r="O8487" s="52">
        <v>35.819800000000001</v>
      </c>
      <c r="P8487" s="52">
        <v>211.64500000000001</v>
      </c>
      <c r="Q8487" s="52">
        <v>2.4414100000000002E-3</v>
      </c>
      <c r="R8487" s="52">
        <v>0.51633799999999996</v>
      </c>
      <c r="S8487" s="52">
        <v>0.52676999999999996</v>
      </c>
      <c r="T8487" s="52">
        <v>1.2115499999999999</v>
      </c>
      <c r="U8487" s="52">
        <v>1.40381</v>
      </c>
    </row>
    <row r="8488" spans="1:21" x14ac:dyDescent="0.25">
      <c r="A8488">
        <v>8487</v>
      </c>
      <c r="B8488" s="1">
        <v>42240</v>
      </c>
      <c r="C8488" s="2">
        <v>0.6877199074074074</v>
      </c>
      <c r="D8488">
        <v>2901.19</v>
      </c>
      <c r="E8488" s="52">
        <v>6.25</v>
      </c>
      <c r="F8488" s="52">
        <v>-153.55699999999999</v>
      </c>
      <c r="G8488" s="52">
        <v>0.49982199999999999</v>
      </c>
      <c r="H8488" s="52">
        <v>-3.71981E-3</v>
      </c>
      <c r="I8488" s="52">
        <v>197.6</v>
      </c>
      <c r="J8488" s="52">
        <v>195.1</v>
      </c>
      <c r="K8488" s="52">
        <v>164.7</v>
      </c>
      <c r="L8488" s="52">
        <v>23.4</v>
      </c>
      <c r="M8488" s="52">
        <v>22.1</v>
      </c>
      <c r="N8488" s="52">
        <v>175.7</v>
      </c>
      <c r="O8488" s="52">
        <v>35.831699999999998</v>
      </c>
      <c r="P8488" s="52">
        <v>211.67500000000001</v>
      </c>
      <c r="Q8488" s="52">
        <v>2.4414100000000002E-3</v>
      </c>
      <c r="R8488" s="52">
        <v>0.51633799999999996</v>
      </c>
      <c r="S8488" s="52">
        <v>0.52676999999999996</v>
      </c>
      <c r="T8488" s="52">
        <v>1.1962900000000001</v>
      </c>
      <c r="U8488" s="52">
        <v>1.40381</v>
      </c>
    </row>
    <row r="8489" spans="1:21" x14ac:dyDescent="0.25">
      <c r="A8489">
        <v>8488</v>
      </c>
      <c r="B8489" s="1">
        <v>42240</v>
      </c>
      <c r="C8489" s="2">
        <v>0.6888657407407407</v>
      </c>
      <c r="D8489">
        <v>2903.37</v>
      </c>
      <c r="E8489" s="52">
        <v>6.25</v>
      </c>
      <c r="F8489" s="52">
        <v>-153.55699999999999</v>
      </c>
      <c r="G8489" s="52">
        <v>0.49982199999999999</v>
      </c>
      <c r="H8489" s="52">
        <v>-3.71981E-3</v>
      </c>
      <c r="I8489" s="52">
        <v>195.2</v>
      </c>
      <c r="J8489" s="52">
        <v>196.2</v>
      </c>
      <c r="K8489" s="52">
        <v>164.8</v>
      </c>
      <c r="L8489" s="52">
        <v>23.4</v>
      </c>
      <c r="M8489" s="52">
        <v>22.1</v>
      </c>
      <c r="N8489" s="52">
        <v>175.9</v>
      </c>
      <c r="O8489" s="52">
        <v>35.831699999999998</v>
      </c>
      <c r="P8489" s="52">
        <v>211.90799999999999</v>
      </c>
      <c r="Q8489" s="52">
        <v>1.8310500000000001E-3</v>
      </c>
      <c r="R8489" s="52">
        <v>0.51633799999999996</v>
      </c>
      <c r="S8489" s="52">
        <v>0.52676999999999996</v>
      </c>
      <c r="T8489" s="52">
        <v>1.18866</v>
      </c>
      <c r="U8489" s="52">
        <v>1.40381</v>
      </c>
    </row>
    <row r="8490" spans="1:21" x14ac:dyDescent="0.25">
      <c r="A8490">
        <v>8489</v>
      </c>
      <c r="B8490" s="1">
        <v>42240</v>
      </c>
      <c r="C8490" s="2">
        <v>0.69002314814814814</v>
      </c>
      <c r="D8490">
        <v>2900.26</v>
      </c>
      <c r="E8490" s="52">
        <v>6.25</v>
      </c>
      <c r="F8490" s="52">
        <v>-153.55699999999999</v>
      </c>
      <c r="G8490" s="52">
        <v>0.49984099999999998</v>
      </c>
      <c r="H8490" s="52">
        <v>-3.9036299999999999E-3</v>
      </c>
      <c r="I8490" s="52">
        <v>196.2</v>
      </c>
      <c r="J8490" s="52">
        <v>194.9</v>
      </c>
      <c r="K8490" s="52">
        <v>164.9</v>
      </c>
      <c r="L8490" s="52">
        <v>23.4</v>
      </c>
      <c r="M8490" s="52">
        <v>22.1</v>
      </c>
      <c r="N8490" s="52">
        <v>175.8</v>
      </c>
      <c r="O8490" s="52">
        <v>35.831699999999998</v>
      </c>
      <c r="P8490" s="52">
        <v>211.52099999999999</v>
      </c>
      <c r="Q8490" s="52">
        <v>1.8310500000000001E-3</v>
      </c>
      <c r="R8490" s="52">
        <v>0.51633799999999996</v>
      </c>
      <c r="S8490" s="52">
        <v>0.52676999999999996</v>
      </c>
      <c r="T8490" s="52">
        <v>1.17493</v>
      </c>
      <c r="U8490" s="52">
        <v>1.40381</v>
      </c>
    </row>
    <row r="8491" spans="1:21" x14ac:dyDescent="0.25">
      <c r="A8491">
        <v>8490</v>
      </c>
      <c r="B8491" s="1">
        <v>42240</v>
      </c>
      <c r="C8491" s="2">
        <v>0.69119212962962961</v>
      </c>
      <c r="D8491">
        <v>2901.19</v>
      </c>
      <c r="E8491" s="52">
        <v>6.25</v>
      </c>
      <c r="F8491" s="52">
        <v>-153.55699999999999</v>
      </c>
      <c r="G8491" s="52">
        <v>0.49982199999999999</v>
      </c>
      <c r="H8491" s="52">
        <v>-3.71981E-3</v>
      </c>
      <c r="I8491" s="52">
        <v>196.6</v>
      </c>
      <c r="J8491" s="52">
        <v>193.9</v>
      </c>
      <c r="K8491" s="52">
        <v>164.9</v>
      </c>
      <c r="L8491" s="52">
        <v>23.4</v>
      </c>
      <c r="M8491" s="52">
        <v>22.1</v>
      </c>
      <c r="N8491" s="52">
        <v>175.9</v>
      </c>
      <c r="O8491" s="52">
        <v>35.831699999999998</v>
      </c>
      <c r="P8491" s="52">
        <v>212.01599999999999</v>
      </c>
      <c r="Q8491" s="52">
        <v>1.8310500000000001E-3</v>
      </c>
      <c r="R8491" s="52">
        <v>0.51633799999999996</v>
      </c>
      <c r="S8491" s="52">
        <v>0.52676999999999996</v>
      </c>
      <c r="T8491" s="52">
        <v>1.16272</v>
      </c>
      <c r="U8491" s="52">
        <v>1.3732899999999999</v>
      </c>
    </row>
    <row r="8492" spans="1:21" x14ac:dyDescent="0.25">
      <c r="A8492">
        <v>8491</v>
      </c>
      <c r="B8492" s="1">
        <v>42240</v>
      </c>
      <c r="C8492" s="2">
        <v>0.69233796296296291</v>
      </c>
      <c r="D8492">
        <v>2901.19</v>
      </c>
      <c r="E8492" s="52">
        <v>6.25</v>
      </c>
      <c r="F8492" s="52">
        <v>-153.55699999999999</v>
      </c>
      <c r="G8492" s="52">
        <v>0.49982199999999999</v>
      </c>
      <c r="H8492" s="52">
        <v>-3.9036299999999999E-3</v>
      </c>
      <c r="I8492" s="52">
        <v>194.4</v>
      </c>
      <c r="J8492" s="52">
        <v>195.1</v>
      </c>
      <c r="K8492" s="52">
        <v>164.9</v>
      </c>
      <c r="L8492" s="52">
        <v>23.4</v>
      </c>
      <c r="M8492" s="52">
        <v>22.1</v>
      </c>
      <c r="N8492" s="52">
        <v>176</v>
      </c>
      <c r="O8492" s="52">
        <v>35.819800000000001</v>
      </c>
      <c r="P8492" s="52">
        <v>212.01599999999999</v>
      </c>
      <c r="Q8492" s="52">
        <v>1.8310500000000001E-3</v>
      </c>
      <c r="R8492" s="52">
        <v>0.51633799999999996</v>
      </c>
      <c r="S8492" s="52">
        <v>0.52676999999999996</v>
      </c>
      <c r="T8492" s="52">
        <v>1.15204</v>
      </c>
      <c r="U8492" s="52">
        <v>1.40381</v>
      </c>
    </row>
    <row r="8493" spans="1:21" x14ac:dyDescent="0.25">
      <c r="A8493">
        <v>8492</v>
      </c>
      <c r="B8493" s="1">
        <v>42240</v>
      </c>
      <c r="C8493" s="2">
        <v>0.69349537037037035</v>
      </c>
      <c r="D8493">
        <v>2903.37</v>
      </c>
      <c r="E8493" s="52">
        <v>6.25</v>
      </c>
      <c r="F8493" s="52">
        <v>-153.55699999999999</v>
      </c>
      <c r="G8493" s="52">
        <v>0.49982199999999999</v>
      </c>
      <c r="H8493" s="52">
        <v>-3.71981E-3</v>
      </c>
      <c r="I8493" s="52">
        <v>197.7</v>
      </c>
      <c r="J8493" s="52">
        <v>196.5</v>
      </c>
      <c r="K8493" s="52">
        <v>164.9</v>
      </c>
      <c r="L8493" s="52">
        <v>23.4</v>
      </c>
      <c r="M8493" s="52">
        <v>21.9</v>
      </c>
      <c r="N8493" s="52">
        <v>175.9</v>
      </c>
      <c r="O8493" s="52">
        <v>35.831699999999998</v>
      </c>
      <c r="P8493" s="52">
        <v>211.64500000000001</v>
      </c>
      <c r="Q8493" s="52">
        <v>1.8310500000000001E-3</v>
      </c>
      <c r="R8493" s="52">
        <v>0.51633799999999996</v>
      </c>
      <c r="S8493" s="52">
        <v>0.52676999999999996</v>
      </c>
      <c r="T8493" s="52">
        <v>1.1398299999999999</v>
      </c>
      <c r="U8493" s="52">
        <v>1.32751</v>
      </c>
    </row>
    <row r="8494" spans="1:21" x14ac:dyDescent="0.25">
      <c r="A8494">
        <v>8493</v>
      </c>
      <c r="B8494" s="1">
        <v>42240</v>
      </c>
      <c r="C8494" s="2">
        <v>0.69465277777777779</v>
      </c>
      <c r="D8494">
        <v>2902.44</v>
      </c>
      <c r="E8494" s="52">
        <v>6.25</v>
      </c>
      <c r="F8494" s="52">
        <v>-164.74199999999999</v>
      </c>
      <c r="G8494" s="52">
        <v>0.49984099999999998</v>
      </c>
      <c r="H8494" s="52">
        <v>-3.71981E-3</v>
      </c>
      <c r="I8494" s="52">
        <v>195.4</v>
      </c>
      <c r="J8494" s="52">
        <v>194.2</v>
      </c>
      <c r="K8494" s="52">
        <v>165</v>
      </c>
      <c r="L8494" s="52">
        <v>23.4</v>
      </c>
      <c r="M8494" s="52">
        <v>22</v>
      </c>
      <c r="N8494" s="52">
        <v>176</v>
      </c>
      <c r="O8494" s="52">
        <v>35.831699999999998</v>
      </c>
      <c r="P8494" s="52">
        <v>212.14</v>
      </c>
      <c r="Q8494" s="52">
        <v>1.8310500000000001E-3</v>
      </c>
      <c r="R8494" s="52">
        <v>0.51633799999999996</v>
      </c>
      <c r="S8494" s="52">
        <v>0.52676999999999996</v>
      </c>
      <c r="T8494" s="52">
        <v>1.1291500000000001</v>
      </c>
      <c r="U8494" s="52">
        <v>1.3732899999999999</v>
      </c>
    </row>
    <row r="8495" spans="1:21" x14ac:dyDescent="0.25">
      <c r="A8495">
        <v>8494</v>
      </c>
      <c r="B8495" s="1">
        <v>42240</v>
      </c>
      <c r="C8495" s="2">
        <v>0.69581018518518523</v>
      </c>
      <c r="D8495">
        <v>2899.33</v>
      </c>
      <c r="E8495" s="52">
        <v>6.25</v>
      </c>
      <c r="F8495" s="52">
        <v>-164.74199999999999</v>
      </c>
      <c r="G8495" s="52">
        <v>0.49982199999999999</v>
      </c>
      <c r="H8495" s="52">
        <v>-3.71981E-3</v>
      </c>
      <c r="I8495" s="52">
        <v>195.8</v>
      </c>
      <c r="J8495" s="52">
        <v>194</v>
      </c>
      <c r="K8495" s="52">
        <v>165.1</v>
      </c>
      <c r="L8495" s="52">
        <v>23.4</v>
      </c>
      <c r="M8495" s="52">
        <v>22</v>
      </c>
      <c r="N8495" s="52">
        <v>176</v>
      </c>
      <c r="O8495" s="52">
        <v>35.831699999999998</v>
      </c>
      <c r="P8495" s="52">
        <v>211.78399999999999</v>
      </c>
      <c r="Q8495" s="52">
        <v>2.4414100000000002E-3</v>
      </c>
      <c r="R8495" s="52">
        <v>0.51633799999999996</v>
      </c>
      <c r="S8495" s="52">
        <v>0.52676999999999996</v>
      </c>
      <c r="T8495" s="52">
        <v>1.11694</v>
      </c>
      <c r="U8495" s="52">
        <v>1.32751</v>
      </c>
    </row>
    <row r="8496" spans="1:21" x14ac:dyDescent="0.25">
      <c r="A8496">
        <v>8495</v>
      </c>
      <c r="B8496" s="1">
        <v>42240</v>
      </c>
      <c r="C8496" s="2">
        <v>0.69697916666666659</v>
      </c>
      <c r="D8496">
        <v>2902.44</v>
      </c>
      <c r="E8496" s="52">
        <v>6.25</v>
      </c>
      <c r="F8496" s="52">
        <v>-153.55699999999999</v>
      </c>
      <c r="G8496" s="52">
        <v>0.49984099999999998</v>
      </c>
      <c r="H8496" s="52">
        <v>-3.71981E-3</v>
      </c>
      <c r="I8496" s="52">
        <v>195.8</v>
      </c>
      <c r="J8496" s="52">
        <v>196.4</v>
      </c>
      <c r="K8496" s="52">
        <v>165</v>
      </c>
      <c r="L8496" s="52">
        <v>23.4</v>
      </c>
      <c r="M8496" s="52">
        <v>21.8</v>
      </c>
      <c r="N8496" s="52">
        <v>176</v>
      </c>
      <c r="O8496" s="52">
        <v>35.831699999999998</v>
      </c>
      <c r="P8496" s="52">
        <v>212.01599999999999</v>
      </c>
      <c r="Q8496" s="52">
        <v>1.8310500000000001E-3</v>
      </c>
      <c r="R8496" s="52">
        <v>0.51633799999999996</v>
      </c>
      <c r="S8496" s="52">
        <v>0.52676999999999996</v>
      </c>
      <c r="T8496" s="52">
        <v>1.10931</v>
      </c>
      <c r="U8496" s="52">
        <v>1.32751</v>
      </c>
    </row>
    <row r="8497" spans="1:21" x14ac:dyDescent="0.25">
      <c r="A8497">
        <v>8496</v>
      </c>
      <c r="B8497" s="1">
        <v>42240</v>
      </c>
      <c r="C8497" s="2">
        <v>0.698125</v>
      </c>
      <c r="D8497">
        <v>2900.26</v>
      </c>
      <c r="E8497" s="52">
        <v>6.25</v>
      </c>
      <c r="F8497" s="52">
        <v>-153.55699999999999</v>
      </c>
      <c r="G8497" s="52">
        <v>0.49984099999999998</v>
      </c>
      <c r="H8497" s="52">
        <v>-3.71981E-3</v>
      </c>
      <c r="I8497" s="52">
        <v>195.2</v>
      </c>
      <c r="J8497" s="52">
        <v>195.2</v>
      </c>
      <c r="K8497" s="52">
        <v>165.1</v>
      </c>
      <c r="L8497" s="52">
        <v>23.3</v>
      </c>
      <c r="M8497" s="52">
        <v>21.8</v>
      </c>
      <c r="N8497" s="52">
        <v>176</v>
      </c>
      <c r="O8497" s="52">
        <v>35.831699999999998</v>
      </c>
      <c r="P8497" s="52">
        <v>211.75299999999999</v>
      </c>
      <c r="Q8497" s="52">
        <v>2.4414100000000002E-3</v>
      </c>
      <c r="R8497" s="52">
        <v>0.51633799999999996</v>
      </c>
      <c r="S8497" s="52">
        <v>0.52676999999999996</v>
      </c>
      <c r="T8497" s="52">
        <v>1.09863</v>
      </c>
      <c r="U8497" s="52">
        <v>1.32751</v>
      </c>
    </row>
    <row r="8498" spans="1:21" x14ac:dyDescent="0.25">
      <c r="A8498">
        <v>8497</v>
      </c>
      <c r="B8498" s="1">
        <v>42240</v>
      </c>
      <c r="C8498" s="2">
        <v>0.69928240740740744</v>
      </c>
      <c r="D8498">
        <v>2903.37</v>
      </c>
      <c r="E8498" s="52">
        <v>6.25</v>
      </c>
      <c r="F8498" s="52">
        <v>-164.74199999999999</v>
      </c>
      <c r="G8498" s="52">
        <v>0.49982199999999999</v>
      </c>
      <c r="H8498" s="52">
        <v>-3.71981E-3</v>
      </c>
      <c r="I8498" s="52">
        <v>196.7</v>
      </c>
      <c r="J8498" s="52">
        <v>193.6</v>
      </c>
      <c r="K8498" s="52">
        <v>165.1</v>
      </c>
      <c r="L8498" s="52">
        <v>23.4</v>
      </c>
      <c r="M8498" s="52">
        <v>21.9</v>
      </c>
      <c r="N8498" s="52">
        <v>176</v>
      </c>
      <c r="O8498" s="52">
        <v>35.831699999999998</v>
      </c>
      <c r="P8498" s="52">
        <v>212.01599999999999</v>
      </c>
      <c r="Q8498" s="52">
        <v>1.8310500000000001E-3</v>
      </c>
      <c r="R8498" s="52">
        <v>0.51633799999999996</v>
      </c>
      <c r="S8498" s="52">
        <v>0.52676999999999996</v>
      </c>
      <c r="T8498" s="52">
        <v>1.08643</v>
      </c>
      <c r="U8498" s="52">
        <v>1.32751</v>
      </c>
    </row>
    <row r="8499" spans="1:21" x14ac:dyDescent="0.25">
      <c r="A8499">
        <v>8498</v>
      </c>
      <c r="B8499" s="1">
        <v>42240</v>
      </c>
      <c r="C8499" s="2">
        <v>0.70045138888888892</v>
      </c>
      <c r="D8499">
        <v>2900.26</v>
      </c>
      <c r="E8499" s="52">
        <v>6.25</v>
      </c>
      <c r="F8499" s="52">
        <v>-164.74199999999999</v>
      </c>
      <c r="G8499" s="52">
        <v>0.49982199999999999</v>
      </c>
      <c r="H8499" s="52">
        <v>-3.71981E-3</v>
      </c>
      <c r="I8499" s="52">
        <v>194.4</v>
      </c>
      <c r="J8499" s="52">
        <v>195</v>
      </c>
      <c r="K8499" s="52">
        <v>165.2</v>
      </c>
      <c r="L8499" s="52">
        <v>23.4</v>
      </c>
      <c r="M8499" s="52">
        <v>21.9</v>
      </c>
      <c r="N8499" s="52">
        <v>176.1</v>
      </c>
      <c r="O8499" s="52">
        <v>35.831699999999998</v>
      </c>
      <c r="P8499" s="52">
        <v>212.14</v>
      </c>
      <c r="Q8499" s="52">
        <v>1.8310500000000001E-3</v>
      </c>
      <c r="R8499" s="52">
        <v>0.51633799999999996</v>
      </c>
      <c r="S8499" s="52">
        <v>0.52676999999999996</v>
      </c>
      <c r="T8499" s="52">
        <v>1.0788</v>
      </c>
      <c r="U8499" s="52">
        <v>1.2969999999999999</v>
      </c>
    </row>
    <row r="8500" spans="1:21" x14ac:dyDescent="0.25">
      <c r="A8500">
        <v>8499</v>
      </c>
      <c r="B8500" s="1">
        <v>42240</v>
      </c>
      <c r="C8500" s="2">
        <v>0.70159722222222232</v>
      </c>
      <c r="D8500">
        <v>2903.37</v>
      </c>
      <c r="E8500" s="52">
        <v>6.25</v>
      </c>
      <c r="F8500" s="52">
        <v>-164.74199999999999</v>
      </c>
      <c r="G8500" s="52">
        <v>0.49982199999999999</v>
      </c>
      <c r="H8500" s="52">
        <v>-3.9036299999999999E-3</v>
      </c>
      <c r="I8500" s="52">
        <v>197.8</v>
      </c>
      <c r="J8500" s="52">
        <v>196.6</v>
      </c>
      <c r="K8500" s="52">
        <v>165.2</v>
      </c>
      <c r="L8500" s="52">
        <v>23.4</v>
      </c>
      <c r="M8500" s="52">
        <v>21.9</v>
      </c>
      <c r="N8500" s="52">
        <v>176</v>
      </c>
      <c r="O8500" s="52">
        <v>35.831699999999998</v>
      </c>
      <c r="P8500" s="52">
        <v>211.75299999999999</v>
      </c>
      <c r="Q8500" s="52">
        <v>1.8310500000000001E-3</v>
      </c>
      <c r="R8500" s="52">
        <v>0.51633799999999996</v>
      </c>
      <c r="S8500" s="52">
        <v>0.52676999999999996</v>
      </c>
      <c r="T8500" s="52">
        <v>1.07117</v>
      </c>
      <c r="U8500" s="52">
        <v>1.2969999999999999</v>
      </c>
    </row>
    <row r="8501" spans="1:21" x14ac:dyDescent="0.25">
      <c r="A8501">
        <v>8500</v>
      </c>
      <c r="B8501" s="1">
        <v>42240</v>
      </c>
      <c r="C8501" s="2">
        <v>0.70276620370370368</v>
      </c>
      <c r="D8501">
        <v>2903.37</v>
      </c>
      <c r="E8501" s="52">
        <v>6.25</v>
      </c>
      <c r="F8501" s="52">
        <v>-164.74199999999999</v>
      </c>
      <c r="G8501" s="52">
        <v>0.49982199999999999</v>
      </c>
      <c r="H8501" s="52">
        <v>-3.71981E-3</v>
      </c>
      <c r="I8501" s="52">
        <v>195.5</v>
      </c>
      <c r="J8501" s="52">
        <v>194.1</v>
      </c>
      <c r="K8501" s="52">
        <v>165.2</v>
      </c>
      <c r="L8501" s="52">
        <v>23.4</v>
      </c>
      <c r="M8501" s="52">
        <v>21.8</v>
      </c>
      <c r="N8501" s="52">
        <v>176.2</v>
      </c>
      <c r="O8501" s="52">
        <v>35.819800000000001</v>
      </c>
      <c r="P8501" s="52">
        <v>212.24799999999999</v>
      </c>
      <c r="Q8501" s="52">
        <v>1.8310500000000001E-3</v>
      </c>
      <c r="R8501" s="52">
        <v>0.51633799999999996</v>
      </c>
      <c r="S8501" s="52">
        <v>0.52676999999999996</v>
      </c>
      <c r="T8501" s="52">
        <v>1.0604899999999999</v>
      </c>
      <c r="U8501" s="52">
        <v>1.25122</v>
      </c>
    </row>
    <row r="8502" spans="1:21" x14ac:dyDescent="0.25">
      <c r="A8502">
        <v>8501</v>
      </c>
      <c r="B8502" s="1">
        <v>42240</v>
      </c>
      <c r="C8502" s="2">
        <v>0.70392361111111112</v>
      </c>
      <c r="D8502">
        <v>2899.33</v>
      </c>
      <c r="E8502" s="52">
        <v>6.25</v>
      </c>
      <c r="F8502" s="52">
        <v>-164.74199999999999</v>
      </c>
      <c r="G8502" s="52">
        <v>0.49984099999999998</v>
      </c>
      <c r="H8502" s="52">
        <v>-3.71981E-3</v>
      </c>
      <c r="I8502" s="52">
        <v>195.5</v>
      </c>
      <c r="J8502" s="52">
        <v>194.2</v>
      </c>
      <c r="K8502" s="52">
        <v>165.3</v>
      </c>
      <c r="L8502" s="52">
        <v>23.4</v>
      </c>
      <c r="M8502" s="52">
        <v>21.8</v>
      </c>
      <c r="N8502" s="52">
        <v>176.1</v>
      </c>
      <c r="O8502" s="52">
        <v>35.831699999999998</v>
      </c>
      <c r="P8502" s="52">
        <v>211.90799999999999</v>
      </c>
      <c r="Q8502" s="52">
        <v>1.8310500000000001E-3</v>
      </c>
      <c r="R8502" s="52">
        <v>0.51633799999999996</v>
      </c>
      <c r="S8502" s="52">
        <v>0.52676999999999996</v>
      </c>
      <c r="T8502" s="52">
        <v>1.0482800000000001</v>
      </c>
      <c r="U8502" s="52">
        <v>1.25122</v>
      </c>
    </row>
    <row r="8503" spans="1:21" x14ac:dyDescent="0.25">
      <c r="A8503">
        <v>8502</v>
      </c>
      <c r="B8503" s="1">
        <v>42240</v>
      </c>
      <c r="C8503" s="2">
        <v>0.70506944444444442</v>
      </c>
      <c r="D8503">
        <v>2903.37</v>
      </c>
      <c r="E8503" s="52">
        <v>6.25</v>
      </c>
      <c r="F8503" s="52">
        <v>-164.74199999999999</v>
      </c>
      <c r="G8503" s="52">
        <v>0.49982199999999999</v>
      </c>
      <c r="H8503" s="52">
        <v>-3.71981E-3</v>
      </c>
      <c r="I8503" s="52">
        <v>196.3</v>
      </c>
      <c r="J8503" s="52">
        <v>196.2</v>
      </c>
      <c r="K8503" s="52">
        <v>165.2</v>
      </c>
      <c r="L8503" s="52">
        <v>23.3</v>
      </c>
      <c r="M8503" s="52">
        <v>21.8</v>
      </c>
      <c r="N8503" s="52">
        <v>176.1</v>
      </c>
      <c r="O8503" s="52">
        <v>35.831699999999998</v>
      </c>
      <c r="P8503" s="52">
        <v>212.14</v>
      </c>
      <c r="Q8503" s="52">
        <v>1.8310500000000001E-3</v>
      </c>
      <c r="R8503" s="52">
        <v>0.51633799999999996</v>
      </c>
      <c r="S8503" s="52">
        <v>0.52676999999999996</v>
      </c>
      <c r="T8503" s="52">
        <v>1.0406500000000001</v>
      </c>
      <c r="U8503" s="52">
        <v>1.2969999999999999</v>
      </c>
    </row>
    <row r="8504" spans="1:21" x14ac:dyDescent="0.25">
      <c r="A8504">
        <v>8503</v>
      </c>
      <c r="B8504" s="1">
        <v>42240</v>
      </c>
      <c r="C8504" s="2">
        <v>0.70623842592592589</v>
      </c>
      <c r="D8504">
        <v>2899.33</v>
      </c>
      <c r="E8504" s="52">
        <v>5.0183099999999996</v>
      </c>
      <c r="F8504" s="52">
        <v>-164.74199999999999</v>
      </c>
      <c r="G8504" s="52">
        <v>0.49984099999999998</v>
      </c>
      <c r="H8504" s="52">
        <v>-3.71981E-3</v>
      </c>
      <c r="I8504" s="52">
        <v>194.4</v>
      </c>
      <c r="J8504" s="52">
        <v>195.4</v>
      </c>
      <c r="K8504" s="52">
        <v>165.3</v>
      </c>
      <c r="L8504" s="52">
        <v>23.3</v>
      </c>
      <c r="M8504" s="52">
        <v>21.8</v>
      </c>
      <c r="N8504" s="52">
        <v>176.2</v>
      </c>
      <c r="O8504" s="52">
        <v>35.819800000000001</v>
      </c>
      <c r="P8504" s="52">
        <v>212.14</v>
      </c>
      <c r="Q8504" s="52">
        <v>1.8310500000000001E-3</v>
      </c>
      <c r="R8504" s="52">
        <v>0.51633799999999996</v>
      </c>
      <c r="S8504" s="52">
        <v>0.52676999999999996</v>
      </c>
      <c r="T8504" s="52">
        <v>1.0299700000000001</v>
      </c>
      <c r="U8504" s="52">
        <v>1.25122</v>
      </c>
    </row>
    <row r="8505" spans="1:21" x14ac:dyDescent="0.25">
      <c r="A8505">
        <v>8504</v>
      </c>
      <c r="B8505" s="1">
        <v>42240</v>
      </c>
      <c r="C8505" s="2">
        <v>0.7073842592592593</v>
      </c>
      <c r="D8505">
        <v>2899.33</v>
      </c>
      <c r="E8505" s="52">
        <v>6.25</v>
      </c>
      <c r="F8505" s="52">
        <v>-164.74199999999999</v>
      </c>
      <c r="G8505" s="52">
        <v>0.49982199999999999</v>
      </c>
      <c r="H8505" s="52">
        <v>-3.9036299999999999E-3</v>
      </c>
      <c r="I8505" s="52">
        <v>197.4</v>
      </c>
      <c r="J8505" s="52">
        <v>193.4</v>
      </c>
      <c r="K8505" s="52">
        <v>165.3</v>
      </c>
      <c r="L8505" s="52">
        <v>23.3</v>
      </c>
      <c r="M8505" s="52">
        <v>21.8</v>
      </c>
      <c r="N8505" s="52">
        <v>176</v>
      </c>
      <c r="O8505" s="52">
        <v>35.819800000000001</v>
      </c>
      <c r="P8505" s="52">
        <v>212.14</v>
      </c>
      <c r="Q8505" s="52">
        <v>2.4414100000000002E-3</v>
      </c>
      <c r="R8505" s="52">
        <v>0.51633799999999996</v>
      </c>
      <c r="S8505" s="52">
        <v>0.52676999999999996</v>
      </c>
      <c r="T8505" s="52">
        <v>1.02234</v>
      </c>
      <c r="U8505" s="52">
        <v>1.25122</v>
      </c>
    </row>
    <row r="8506" spans="1:21" x14ac:dyDescent="0.25">
      <c r="A8506">
        <v>8505</v>
      </c>
      <c r="B8506" s="1">
        <v>42240</v>
      </c>
      <c r="C8506" s="2">
        <v>0.70854166666666663</v>
      </c>
      <c r="D8506">
        <v>2903.37</v>
      </c>
      <c r="E8506" s="52">
        <v>6.25</v>
      </c>
      <c r="F8506" s="52">
        <v>-164.74199999999999</v>
      </c>
      <c r="G8506" s="52">
        <v>0.49982199999999999</v>
      </c>
      <c r="H8506" s="52">
        <v>-3.71981E-3</v>
      </c>
      <c r="I8506" s="52">
        <v>195</v>
      </c>
      <c r="J8506" s="52">
        <v>195.5</v>
      </c>
      <c r="K8506" s="52">
        <v>165.3</v>
      </c>
      <c r="L8506" s="52">
        <v>23.3</v>
      </c>
      <c r="M8506" s="52">
        <v>21.9</v>
      </c>
      <c r="N8506" s="52">
        <v>176.2</v>
      </c>
      <c r="O8506" s="52">
        <v>35.831699999999998</v>
      </c>
      <c r="P8506" s="52">
        <v>212.29499999999999</v>
      </c>
      <c r="Q8506" s="52">
        <v>1.8310500000000001E-3</v>
      </c>
      <c r="R8506" s="52">
        <v>0.51633799999999996</v>
      </c>
      <c r="S8506" s="52">
        <v>0.52676999999999996</v>
      </c>
      <c r="T8506" s="52">
        <v>1.01471</v>
      </c>
      <c r="U8506" s="52">
        <v>1.25122</v>
      </c>
    </row>
    <row r="8507" spans="1:21" x14ac:dyDescent="0.25">
      <c r="A8507">
        <v>8506</v>
      </c>
      <c r="B8507" s="1">
        <v>42240</v>
      </c>
      <c r="C8507" s="2">
        <v>0.70971064814814822</v>
      </c>
      <c r="D8507">
        <v>2900.26</v>
      </c>
      <c r="E8507" s="52">
        <v>6.25</v>
      </c>
      <c r="F8507" s="52">
        <v>-164.74199999999999</v>
      </c>
      <c r="G8507" s="52">
        <v>0.49982199999999999</v>
      </c>
      <c r="H8507" s="52">
        <v>-3.9036299999999999E-3</v>
      </c>
      <c r="I8507" s="52">
        <v>196.7</v>
      </c>
      <c r="J8507" s="52">
        <v>196.2</v>
      </c>
      <c r="K8507" s="52">
        <v>165.2</v>
      </c>
      <c r="L8507" s="52">
        <v>23.4</v>
      </c>
      <c r="M8507" s="52">
        <v>21.9</v>
      </c>
      <c r="N8507" s="52">
        <v>176.1</v>
      </c>
      <c r="O8507" s="52">
        <v>35.831699999999998</v>
      </c>
      <c r="P8507" s="52">
        <v>211.90799999999999</v>
      </c>
      <c r="Q8507" s="52">
        <v>2.4414100000000002E-3</v>
      </c>
      <c r="R8507" s="52">
        <v>0.51633799999999996</v>
      </c>
      <c r="S8507" s="52">
        <v>0.52676999999999996</v>
      </c>
      <c r="T8507" s="52">
        <v>1.00708</v>
      </c>
      <c r="U8507" s="52">
        <v>1.25122</v>
      </c>
    </row>
    <row r="8508" spans="1:21" x14ac:dyDescent="0.25">
      <c r="A8508">
        <v>8507</v>
      </c>
      <c r="B8508" s="1">
        <v>42240</v>
      </c>
      <c r="C8508" s="2">
        <v>0.71085648148148151</v>
      </c>
      <c r="D8508">
        <v>2900.26</v>
      </c>
      <c r="E8508" s="52">
        <v>6.25</v>
      </c>
      <c r="F8508" s="52">
        <v>-164.74199999999999</v>
      </c>
      <c r="G8508" s="52">
        <v>0.49984099999999998</v>
      </c>
      <c r="H8508" s="52">
        <v>-3.71981E-3</v>
      </c>
      <c r="I8508" s="52">
        <v>195.8</v>
      </c>
      <c r="J8508" s="52">
        <v>194.3</v>
      </c>
      <c r="K8508" s="52">
        <v>165.4</v>
      </c>
      <c r="L8508" s="52">
        <v>23.4</v>
      </c>
      <c r="M8508" s="52">
        <v>21.9</v>
      </c>
      <c r="N8508" s="52">
        <v>176.2</v>
      </c>
      <c r="O8508" s="52">
        <v>35.819800000000001</v>
      </c>
      <c r="P8508" s="52">
        <v>212.29499999999999</v>
      </c>
      <c r="Q8508" s="52">
        <v>1.8310500000000001E-3</v>
      </c>
      <c r="R8508" s="52">
        <v>0.51633799999999996</v>
      </c>
      <c r="S8508" s="52">
        <v>0.52676999999999996</v>
      </c>
      <c r="T8508" s="52">
        <v>0.99945099999999998</v>
      </c>
      <c r="U8508" s="52">
        <v>1.2206999999999999</v>
      </c>
    </row>
    <row r="8509" spans="1:21" x14ac:dyDescent="0.25">
      <c r="A8509">
        <v>8508</v>
      </c>
      <c r="B8509" s="1">
        <v>42240</v>
      </c>
      <c r="C8509" s="2">
        <v>0.71202546296296287</v>
      </c>
      <c r="D8509">
        <v>2899.33</v>
      </c>
      <c r="E8509" s="52">
        <v>6.25</v>
      </c>
      <c r="F8509" s="52">
        <v>-164.74199999999999</v>
      </c>
      <c r="G8509" s="52">
        <v>0.49984099999999998</v>
      </c>
      <c r="H8509" s="52">
        <v>-3.9036299999999999E-3</v>
      </c>
      <c r="I8509" s="52">
        <v>195</v>
      </c>
      <c r="J8509" s="52">
        <v>194.1</v>
      </c>
      <c r="K8509" s="52">
        <v>165.4</v>
      </c>
      <c r="L8509" s="52">
        <v>23.4</v>
      </c>
      <c r="M8509" s="52">
        <v>21.8</v>
      </c>
      <c r="N8509" s="52">
        <v>176.2</v>
      </c>
      <c r="O8509" s="52">
        <v>35.831699999999998</v>
      </c>
      <c r="P8509" s="52">
        <v>212.01599999999999</v>
      </c>
      <c r="Q8509" s="52">
        <v>1.8310500000000001E-3</v>
      </c>
      <c r="R8509" s="52">
        <v>0.51633799999999996</v>
      </c>
      <c r="S8509" s="52">
        <v>0.52676999999999996</v>
      </c>
      <c r="T8509" s="52">
        <v>0.99182099999999995</v>
      </c>
      <c r="U8509" s="52">
        <v>1.25122</v>
      </c>
    </row>
    <row r="8510" spans="1:21" x14ac:dyDescent="0.25">
      <c r="A8510">
        <v>8509</v>
      </c>
      <c r="B8510" s="1">
        <v>42240</v>
      </c>
      <c r="C8510" s="2">
        <v>0.71318287037037031</v>
      </c>
      <c r="D8510">
        <v>2902.44</v>
      </c>
      <c r="E8510" s="52">
        <v>6.25</v>
      </c>
      <c r="F8510" s="52">
        <v>-164.74199999999999</v>
      </c>
      <c r="G8510" s="52">
        <v>0.49982199999999999</v>
      </c>
      <c r="H8510" s="52">
        <v>-3.71981E-3</v>
      </c>
      <c r="I8510" s="52">
        <v>196.5</v>
      </c>
      <c r="J8510" s="52">
        <v>196.4</v>
      </c>
      <c r="K8510" s="52">
        <v>165.4</v>
      </c>
      <c r="L8510" s="52">
        <v>23.4</v>
      </c>
      <c r="M8510" s="52">
        <v>21.9</v>
      </c>
      <c r="N8510" s="52">
        <v>176.1</v>
      </c>
      <c r="O8510" s="52">
        <v>35.819800000000001</v>
      </c>
      <c r="P8510" s="52">
        <v>212.14</v>
      </c>
      <c r="Q8510" s="52">
        <v>1.8310500000000001E-3</v>
      </c>
      <c r="R8510" s="52">
        <v>0.51633799999999996</v>
      </c>
      <c r="S8510" s="52">
        <v>0.52676999999999996</v>
      </c>
      <c r="T8510" s="52">
        <v>0.98419199999999996</v>
      </c>
      <c r="U8510" s="52">
        <v>1.2206999999999999</v>
      </c>
    </row>
    <row r="8511" spans="1:21" x14ac:dyDescent="0.25">
      <c r="A8511">
        <v>8510</v>
      </c>
      <c r="B8511" s="1">
        <v>42240</v>
      </c>
      <c r="C8511" s="2">
        <v>0.71432870370370372</v>
      </c>
      <c r="D8511">
        <v>2900.26</v>
      </c>
      <c r="E8511" s="52">
        <v>6.25</v>
      </c>
      <c r="F8511" s="52">
        <v>-164.74199999999999</v>
      </c>
      <c r="G8511" s="52">
        <v>0.49982199999999999</v>
      </c>
      <c r="H8511" s="52">
        <v>-3.71981E-3</v>
      </c>
      <c r="I8511" s="52">
        <v>194.4</v>
      </c>
      <c r="J8511" s="52">
        <v>195.2</v>
      </c>
      <c r="K8511" s="52">
        <v>165.4</v>
      </c>
      <c r="L8511" s="52">
        <v>23.4</v>
      </c>
      <c r="M8511" s="52">
        <v>21.9</v>
      </c>
      <c r="N8511" s="52">
        <v>176.2</v>
      </c>
      <c r="O8511" s="52">
        <v>35.831699999999998</v>
      </c>
      <c r="P8511" s="52">
        <v>212.29499999999999</v>
      </c>
      <c r="Q8511" s="52">
        <v>1.8310500000000001E-3</v>
      </c>
      <c r="R8511" s="52">
        <v>0.51633799999999996</v>
      </c>
      <c r="S8511" s="52">
        <v>0.52676999999999996</v>
      </c>
      <c r="T8511" s="52">
        <v>0.98114000000000001</v>
      </c>
      <c r="U8511" s="52">
        <v>1.2206999999999999</v>
      </c>
    </row>
    <row r="8512" spans="1:21" x14ac:dyDescent="0.25">
      <c r="A8512">
        <v>8511</v>
      </c>
      <c r="B8512" s="1">
        <v>42240</v>
      </c>
      <c r="C8512" s="2">
        <v>0.71549768518518519</v>
      </c>
      <c r="D8512">
        <v>2899.33</v>
      </c>
      <c r="E8512" s="52">
        <v>6.25</v>
      </c>
      <c r="F8512" s="52">
        <v>-164.74199999999999</v>
      </c>
      <c r="G8512" s="52">
        <v>0.49982199999999999</v>
      </c>
      <c r="H8512" s="52">
        <v>-3.9036299999999999E-3</v>
      </c>
      <c r="I8512" s="52">
        <v>197.4</v>
      </c>
      <c r="J8512" s="52">
        <v>193.6</v>
      </c>
      <c r="K8512" s="52">
        <v>165.4</v>
      </c>
      <c r="L8512" s="52">
        <v>23.4</v>
      </c>
      <c r="M8512" s="52">
        <v>21.9</v>
      </c>
      <c r="N8512" s="52">
        <v>176.1</v>
      </c>
      <c r="O8512" s="52">
        <v>35.831699999999998</v>
      </c>
      <c r="P8512" s="52">
        <v>212.14</v>
      </c>
      <c r="Q8512" s="52">
        <v>2.4414100000000002E-3</v>
      </c>
      <c r="R8512" s="52">
        <v>0.51633799999999996</v>
      </c>
      <c r="S8512" s="52">
        <v>0.52676999999999996</v>
      </c>
      <c r="T8512" s="52">
        <v>0.97351100000000002</v>
      </c>
      <c r="U8512" s="52">
        <v>1.2206999999999999</v>
      </c>
    </row>
    <row r="8513" spans="1:21" x14ac:dyDescent="0.25">
      <c r="A8513">
        <v>8512</v>
      </c>
      <c r="B8513" s="1">
        <v>42240</v>
      </c>
      <c r="C8513" s="2">
        <v>0.7166435185185186</v>
      </c>
      <c r="D8513">
        <v>2902.44</v>
      </c>
      <c r="E8513" s="52">
        <v>6.25</v>
      </c>
      <c r="F8513" s="52">
        <v>-164.74199999999999</v>
      </c>
      <c r="G8513" s="52">
        <v>0.49982199999999999</v>
      </c>
      <c r="H8513" s="52">
        <v>-3.71981E-3</v>
      </c>
      <c r="I8513" s="52">
        <v>195</v>
      </c>
      <c r="J8513" s="52">
        <v>195.2</v>
      </c>
      <c r="K8513" s="52">
        <v>165.4</v>
      </c>
      <c r="L8513" s="52">
        <v>23.4</v>
      </c>
      <c r="M8513" s="52">
        <v>21.9</v>
      </c>
      <c r="N8513" s="52">
        <v>176.2</v>
      </c>
      <c r="O8513" s="52">
        <v>35.831699999999998</v>
      </c>
      <c r="P8513" s="52">
        <v>212.24799999999999</v>
      </c>
      <c r="Q8513" s="52">
        <v>2.4414100000000002E-3</v>
      </c>
      <c r="R8513" s="52">
        <v>0.51633799999999996</v>
      </c>
      <c r="S8513" s="52">
        <v>0.52676999999999996</v>
      </c>
      <c r="T8513" s="52">
        <v>0.96130400000000005</v>
      </c>
      <c r="U8513" s="52">
        <v>1.17493</v>
      </c>
    </row>
    <row r="8514" spans="1:21" x14ac:dyDescent="0.25">
      <c r="A8514">
        <v>8513</v>
      </c>
      <c r="B8514" s="1">
        <v>42240</v>
      </c>
      <c r="C8514" s="2">
        <v>0.71780092592592604</v>
      </c>
      <c r="D8514">
        <v>2900.26</v>
      </c>
      <c r="E8514" s="52">
        <v>6.25</v>
      </c>
      <c r="F8514" s="52">
        <v>-164.74199999999999</v>
      </c>
      <c r="G8514" s="52">
        <v>0.49982199999999999</v>
      </c>
      <c r="H8514" s="52">
        <v>-3.71981E-3</v>
      </c>
      <c r="I8514" s="52">
        <v>196.7</v>
      </c>
      <c r="J8514" s="52">
        <v>196</v>
      </c>
      <c r="K8514" s="52">
        <v>165.5</v>
      </c>
      <c r="L8514" s="52">
        <v>23.4</v>
      </c>
      <c r="M8514" s="52">
        <v>21.9</v>
      </c>
      <c r="N8514" s="52">
        <v>176.1</v>
      </c>
      <c r="O8514" s="52">
        <v>35.831699999999998</v>
      </c>
      <c r="P8514" s="52">
        <v>211.90799999999999</v>
      </c>
      <c r="Q8514" s="52">
        <v>1.8310500000000001E-3</v>
      </c>
      <c r="R8514" s="52">
        <v>0.51633799999999996</v>
      </c>
      <c r="S8514" s="52">
        <v>0.52676999999999996</v>
      </c>
      <c r="T8514" s="52">
        <v>0.95825199999999999</v>
      </c>
      <c r="U8514" s="52">
        <v>1.17493</v>
      </c>
    </row>
    <row r="8515" spans="1:21" x14ac:dyDescent="0.25">
      <c r="A8515">
        <v>8514</v>
      </c>
      <c r="B8515" s="1">
        <v>42240</v>
      </c>
      <c r="C8515" s="2">
        <v>0.7189699074074074</v>
      </c>
      <c r="D8515">
        <v>2900.26</v>
      </c>
      <c r="E8515" s="52">
        <v>6.25</v>
      </c>
      <c r="F8515" s="52">
        <v>-164.74199999999999</v>
      </c>
      <c r="G8515" s="52">
        <v>0.49982199999999999</v>
      </c>
      <c r="H8515" s="52">
        <v>-3.9036299999999999E-3</v>
      </c>
      <c r="I8515" s="52">
        <v>196</v>
      </c>
      <c r="J8515" s="52">
        <v>194.8</v>
      </c>
      <c r="K8515" s="52">
        <v>165.5</v>
      </c>
      <c r="L8515" s="52">
        <v>23.4</v>
      </c>
      <c r="M8515" s="52">
        <v>21.9</v>
      </c>
      <c r="N8515" s="52">
        <v>176.2</v>
      </c>
      <c r="O8515" s="52">
        <v>35.831699999999998</v>
      </c>
      <c r="P8515" s="52">
        <v>212.40299999999999</v>
      </c>
      <c r="Q8515" s="52">
        <v>2.4414100000000002E-3</v>
      </c>
      <c r="R8515" s="52">
        <v>0.51633799999999996</v>
      </c>
      <c r="S8515" s="52">
        <v>0.52676999999999996</v>
      </c>
      <c r="T8515" s="52">
        <v>0.950623</v>
      </c>
      <c r="U8515" s="52">
        <v>1.17493</v>
      </c>
    </row>
    <row r="8516" spans="1:21" x14ac:dyDescent="0.25">
      <c r="A8516">
        <v>8515</v>
      </c>
      <c r="B8516" s="1">
        <v>42240</v>
      </c>
      <c r="C8516" s="2">
        <v>0.7201157407407407</v>
      </c>
      <c r="D8516">
        <v>2899.33</v>
      </c>
      <c r="E8516" s="52">
        <v>6.25</v>
      </c>
      <c r="F8516" s="52">
        <v>-164.74199999999999</v>
      </c>
      <c r="G8516" s="52">
        <v>0.49982199999999999</v>
      </c>
      <c r="H8516" s="52">
        <v>-3.9036299999999999E-3</v>
      </c>
      <c r="I8516" s="52">
        <v>194.7</v>
      </c>
      <c r="J8516" s="52">
        <v>193.8</v>
      </c>
      <c r="K8516" s="52">
        <v>165.5</v>
      </c>
      <c r="L8516" s="52">
        <v>23.2</v>
      </c>
      <c r="M8516" s="52">
        <v>21.8</v>
      </c>
      <c r="N8516" s="52">
        <v>176.2</v>
      </c>
      <c r="O8516" s="52">
        <v>35.831699999999998</v>
      </c>
      <c r="P8516" s="52">
        <v>212.14</v>
      </c>
      <c r="Q8516" s="52">
        <v>2.4414100000000002E-3</v>
      </c>
      <c r="R8516" s="52">
        <v>0.51633799999999996</v>
      </c>
      <c r="S8516" s="52">
        <v>0.52676999999999996</v>
      </c>
      <c r="T8516" s="52">
        <v>0.94299299999999997</v>
      </c>
      <c r="U8516" s="52">
        <v>1.17493</v>
      </c>
    </row>
    <row r="8517" spans="1:21" x14ac:dyDescent="0.25">
      <c r="A8517">
        <v>8516</v>
      </c>
      <c r="B8517" s="1">
        <v>42240</v>
      </c>
      <c r="C8517" s="2">
        <v>0.72128472222222229</v>
      </c>
      <c r="D8517">
        <v>2901.19</v>
      </c>
      <c r="E8517" s="52">
        <v>6.25</v>
      </c>
      <c r="F8517" s="52">
        <v>-164.74199999999999</v>
      </c>
      <c r="G8517" s="52">
        <v>0.49982199999999999</v>
      </c>
      <c r="H8517" s="52">
        <v>-3.9036299999999999E-3</v>
      </c>
      <c r="I8517" s="52">
        <v>197.1</v>
      </c>
      <c r="J8517" s="52">
        <v>195.4</v>
      </c>
      <c r="K8517" s="52">
        <v>165.5</v>
      </c>
      <c r="L8517" s="52">
        <v>23.4</v>
      </c>
      <c r="M8517" s="52">
        <v>21.8</v>
      </c>
      <c r="N8517" s="52">
        <v>176.2</v>
      </c>
      <c r="O8517" s="52">
        <v>35.819800000000001</v>
      </c>
      <c r="P8517" s="52">
        <v>212.14</v>
      </c>
      <c r="Q8517" s="52">
        <v>1.8310500000000001E-3</v>
      </c>
      <c r="R8517" s="52">
        <v>0.51633799999999996</v>
      </c>
      <c r="S8517" s="52">
        <v>0.52676999999999996</v>
      </c>
      <c r="T8517" s="52">
        <v>0.93536399999999997</v>
      </c>
      <c r="U8517" s="52">
        <v>1.1444099999999999</v>
      </c>
    </row>
    <row r="8518" spans="1:21" x14ac:dyDescent="0.25">
      <c r="A8518">
        <v>8517</v>
      </c>
      <c r="B8518" s="1">
        <v>42240</v>
      </c>
      <c r="C8518" s="2">
        <v>0.72244212962962961</v>
      </c>
      <c r="D8518">
        <v>2902.44</v>
      </c>
      <c r="E8518" s="52">
        <v>6.25</v>
      </c>
      <c r="F8518" s="52">
        <v>-164.74199999999999</v>
      </c>
      <c r="G8518" s="52">
        <v>0.49982199999999999</v>
      </c>
      <c r="H8518" s="52">
        <v>-3.9036299999999999E-3</v>
      </c>
      <c r="I8518" s="52">
        <v>194.7</v>
      </c>
      <c r="J8518" s="52">
        <v>196</v>
      </c>
      <c r="K8518" s="52">
        <v>165.6</v>
      </c>
      <c r="L8518" s="52">
        <v>23.4</v>
      </c>
      <c r="M8518" s="52">
        <v>21.8</v>
      </c>
      <c r="N8518" s="52">
        <v>176.3</v>
      </c>
      <c r="O8518" s="52">
        <v>35.819800000000001</v>
      </c>
      <c r="P8518" s="52">
        <v>212.40299999999999</v>
      </c>
      <c r="Q8518" s="52">
        <v>2.4414100000000002E-3</v>
      </c>
      <c r="R8518" s="52">
        <v>0.51633799999999996</v>
      </c>
      <c r="S8518" s="52">
        <v>0.52676999999999996</v>
      </c>
      <c r="T8518" s="52">
        <v>0.92773399999999995</v>
      </c>
      <c r="U8518" s="52">
        <v>1.1444099999999999</v>
      </c>
    </row>
    <row r="8519" spans="1:21" x14ac:dyDescent="0.25">
      <c r="A8519">
        <v>8518</v>
      </c>
      <c r="B8519" s="1">
        <v>42240</v>
      </c>
      <c r="C8519" s="2">
        <v>0.72358796296296291</v>
      </c>
      <c r="D8519">
        <v>2902.44</v>
      </c>
      <c r="E8519" s="52">
        <v>6.25</v>
      </c>
      <c r="F8519" s="52">
        <v>-164.74199999999999</v>
      </c>
      <c r="G8519" s="52">
        <v>0.49982199999999999</v>
      </c>
      <c r="H8519" s="52">
        <v>-3.9036299999999999E-3</v>
      </c>
      <c r="I8519" s="52">
        <v>197.7</v>
      </c>
      <c r="J8519" s="52">
        <v>194.4</v>
      </c>
      <c r="K8519" s="52">
        <v>165.6</v>
      </c>
      <c r="L8519" s="52">
        <v>23.4</v>
      </c>
      <c r="M8519" s="52">
        <v>21.8</v>
      </c>
      <c r="N8519" s="52">
        <v>176.2</v>
      </c>
      <c r="O8519" s="52">
        <v>35.831699999999998</v>
      </c>
      <c r="P8519" s="52">
        <v>211.90799999999999</v>
      </c>
      <c r="Q8519" s="52">
        <v>1.8310500000000001E-3</v>
      </c>
      <c r="R8519" s="52">
        <v>0.51633799999999996</v>
      </c>
      <c r="S8519" s="52">
        <v>0.52676999999999996</v>
      </c>
      <c r="T8519" s="52">
        <v>0.92010499999999995</v>
      </c>
      <c r="U8519" s="52">
        <v>1.1444099999999999</v>
      </c>
    </row>
    <row r="8520" spans="1:21" x14ac:dyDescent="0.25">
      <c r="A8520">
        <v>8519</v>
      </c>
      <c r="B8520" s="1">
        <v>42240</v>
      </c>
      <c r="C8520" s="2">
        <v>0.7247569444444445</v>
      </c>
      <c r="D8520">
        <v>2903.37</v>
      </c>
      <c r="E8520" s="52">
        <v>6.25</v>
      </c>
      <c r="F8520" s="52">
        <v>-164.74199999999999</v>
      </c>
      <c r="G8520" s="52">
        <v>0.49982199999999999</v>
      </c>
      <c r="H8520" s="52">
        <v>-3.71981E-3</v>
      </c>
      <c r="I8520" s="52">
        <v>196.2</v>
      </c>
      <c r="J8520" s="52">
        <v>194.3</v>
      </c>
      <c r="K8520" s="52">
        <v>165.6</v>
      </c>
      <c r="L8520" s="52">
        <v>23.4</v>
      </c>
      <c r="M8520" s="52">
        <v>21.9</v>
      </c>
      <c r="N8520" s="52">
        <v>176.3</v>
      </c>
      <c r="O8520" s="52">
        <v>35.831699999999998</v>
      </c>
      <c r="P8520" s="52">
        <v>212.52699999999999</v>
      </c>
      <c r="Q8520" s="52">
        <v>1.8310500000000001E-3</v>
      </c>
      <c r="R8520" s="52">
        <v>0.51633799999999996</v>
      </c>
      <c r="S8520" s="52">
        <v>0.52676999999999996</v>
      </c>
      <c r="T8520" s="52">
        <v>0.91552699999999998</v>
      </c>
      <c r="U8520" s="52">
        <v>1.1444099999999999</v>
      </c>
    </row>
    <row r="8521" spans="1:21" x14ac:dyDescent="0.25">
      <c r="A8521">
        <v>8520</v>
      </c>
      <c r="B8521" s="1">
        <v>42240</v>
      </c>
      <c r="C8521" s="2">
        <v>0.72591435185185194</v>
      </c>
      <c r="D8521">
        <v>2900.26</v>
      </c>
      <c r="E8521" s="52">
        <v>5.0183099999999996</v>
      </c>
      <c r="F8521" s="52">
        <v>-175.92599999999999</v>
      </c>
      <c r="G8521" s="52">
        <v>0.49982199999999999</v>
      </c>
      <c r="H8521" s="52">
        <v>-3.71981E-3</v>
      </c>
      <c r="I8521" s="52">
        <v>194.2</v>
      </c>
      <c r="J8521" s="52">
        <v>196.3</v>
      </c>
      <c r="K8521" s="52">
        <v>165.7</v>
      </c>
      <c r="L8521" s="52">
        <v>23.4</v>
      </c>
      <c r="M8521" s="52">
        <v>21.9</v>
      </c>
      <c r="N8521" s="52">
        <v>176.3</v>
      </c>
      <c r="O8521" s="52">
        <v>35.831699999999998</v>
      </c>
      <c r="P8521" s="52">
        <v>212.40299999999999</v>
      </c>
      <c r="Q8521" s="52">
        <v>2.4414100000000002E-3</v>
      </c>
      <c r="R8521" s="52">
        <v>0.51633799999999996</v>
      </c>
      <c r="S8521" s="52">
        <v>0.52676999999999996</v>
      </c>
      <c r="T8521" s="52">
        <v>0.90789799999999998</v>
      </c>
      <c r="U8521" s="52">
        <v>1.1444099999999999</v>
      </c>
    </row>
    <row r="8522" spans="1:21" x14ac:dyDescent="0.25">
      <c r="A8522">
        <v>8521</v>
      </c>
      <c r="B8522" s="1">
        <v>42240</v>
      </c>
      <c r="C8522" s="2">
        <v>0.72707175925925915</v>
      </c>
      <c r="D8522">
        <v>2901.19</v>
      </c>
      <c r="E8522" s="52">
        <v>6.25</v>
      </c>
      <c r="F8522" s="52">
        <v>-175.92599999999999</v>
      </c>
      <c r="G8522" s="52">
        <v>0.49984099999999998</v>
      </c>
      <c r="H8522" s="52">
        <v>-3.71981E-3</v>
      </c>
      <c r="I8522" s="52">
        <v>197.3</v>
      </c>
      <c r="J8522" s="52">
        <v>195.2</v>
      </c>
      <c r="K8522" s="52">
        <v>165.7</v>
      </c>
      <c r="L8522" s="52">
        <v>23.4</v>
      </c>
      <c r="M8522" s="52">
        <v>21.8</v>
      </c>
      <c r="N8522" s="52">
        <v>176.2</v>
      </c>
      <c r="O8522" s="52">
        <v>35.831699999999998</v>
      </c>
      <c r="P8522" s="52">
        <v>212.40299999999999</v>
      </c>
      <c r="Q8522" s="52">
        <v>1.8310500000000001E-3</v>
      </c>
      <c r="R8522" s="52">
        <v>0.51633799999999996</v>
      </c>
      <c r="S8522" s="52">
        <v>0.52676999999999996</v>
      </c>
      <c r="T8522" s="52">
        <v>0.90484600000000004</v>
      </c>
      <c r="U8522" s="52">
        <v>1.1444099999999999</v>
      </c>
    </row>
    <row r="8523" spans="1:21" x14ac:dyDescent="0.25">
      <c r="A8523">
        <v>8522</v>
      </c>
      <c r="B8523" s="1">
        <v>42240</v>
      </c>
      <c r="C8523" s="2">
        <v>0.72822916666666659</v>
      </c>
      <c r="D8523">
        <v>2901.19</v>
      </c>
      <c r="E8523" s="52">
        <v>6.25</v>
      </c>
      <c r="F8523" s="52">
        <v>-175.92599999999999</v>
      </c>
      <c r="G8523" s="52">
        <v>0.49984099999999998</v>
      </c>
      <c r="H8523" s="52">
        <v>-3.71981E-3</v>
      </c>
      <c r="I8523" s="52">
        <v>194.9</v>
      </c>
      <c r="J8523" s="52">
        <v>193.7</v>
      </c>
      <c r="K8523" s="52">
        <v>165.7</v>
      </c>
      <c r="L8523" s="52">
        <v>23.3</v>
      </c>
      <c r="M8523" s="52">
        <v>21.8</v>
      </c>
      <c r="N8523" s="52">
        <v>176.4</v>
      </c>
      <c r="O8523" s="52">
        <v>35.819800000000001</v>
      </c>
      <c r="P8523" s="52">
        <v>212.63499999999999</v>
      </c>
      <c r="Q8523" s="52">
        <v>1.8310500000000001E-3</v>
      </c>
      <c r="R8523" s="52">
        <v>0.51633799999999996</v>
      </c>
      <c r="S8523" s="52">
        <v>0.52676999999999996</v>
      </c>
      <c r="T8523" s="52">
        <v>0.89721700000000004</v>
      </c>
      <c r="U8523" s="52">
        <v>1.1444099999999999</v>
      </c>
    </row>
    <row r="8524" spans="1:21" x14ac:dyDescent="0.25">
      <c r="A8524">
        <v>8523</v>
      </c>
      <c r="B8524" s="1">
        <v>42240</v>
      </c>
      <c r="C8524" s="2">
        <v>0.729375</v>
      </c>
      <c r="D8524">
        <v>2900.26</v>
      </c>
      <c r="E8524" s="52">
        <v>6.25</v>
      </c>
      <c r="F8524" s="52">
        <v>-175.92599999999999</v>
      </c>
      <c r="G8524" s="52">
        <v>0.49982199999999999</v>
      </c>
      <c r="H8524" s="52">
        <v>-3.71981E-3</v>
      </c>
      <c r="I8524" s="52">
        <v>196.8</v>
      </c>
      <c r="J8524" s="52">
        <v>195</v>
      </c>
      <c r="K8524" s="52">
        <v>165.7</v>
      </c>
      <c r="L8524" s="52">
        <v>23.3</v>
      </c>
      <c r="M8524" s="52">
        <v>21.9</v>
      </c>
      <c r="N8524" s="52">
        <v>176.3</v>
      </c>
      <c r="O8524" s="52">
        <v>35.831699999999998</v>
      </c>
      <c r="P8524" s="52">
        <v>212.14</v>
      </c>
      <c r="Q8524" s="52">
        <v>2.4414100000000002E-3</v>
      </c>
      <c r="R8524" s="52">
        <v>0.51633799999999996</v>
      </c>
      <c r="S8524" s="52">
        <v>0.52676999999999996</v>
      </c>
      <c r="T8524" s="52">
        <v>0.89263899999999996</v>
      </c>
      <c r="U8524" s="52">
        <v>1.09863</v>
      </c>
    </row>
    <row r="8525" spans="1:21" x14ac:dyDescent="0.25">
      <c r="A8525">
        <v>8524</v>
      </c>
      <c r="B8525" s="1">
        <v>42240</v>
      </c>
      <c r="C8525" s="2">
        <v>0.73054398148148147</v>
      </c>
      <c r="D8525">
        <v>2903.37</v>
      </c>
      <c r="E8525" s="52">
        <v>6.25</v>
      </c>
      <c r="F8525" s="52">
        <v>-175.92599999999999</v>
      </c>
      <c r="G8525" s="52">
        <v>0.49982199999999999</v>
      </c>
      <c r="H8525" s="52">
        <v>-3.71981E-3</v>
      </c>
      <c r="I8525" s="52">
        <v>195.4</v>
      </c>
      <c r="J8525" s="52">
        <v>196.5</v>
      </c>
      <c r="K8525" s="52">
        <v>165.7</v>
      </c>
      <c r="L8525" s="52">
        <v>23.4</v>
      </c>
      <c r="M8525" s="52">
        <v>21.9</v>
      </c>
      <c r="N8525" s="52">
        <v>176.3</v>
      </c>
      <c r="O8525" s="52">
        <v>35.831699999999998</v>
      </c>
      <c r="P8525" s="52">
        <v>212.40299999999999</v>
      </c>
      <c r="Q8525" s="52">
        <v>1.8310500000000001E-3</v>
      </c>
      <c r="R8525" s="52">
        <v>0.51633799999999996</v>
      </c>
      <c r="S8525" s="52">
        <v>0.52676999999999996</v>
      </c>
      <c r="T8525" s="52">
        <v>0.88500999999999996</v>
      </c>
      <c r="U8525" s="52">
        <v>1.09863</v>
      </c>
    </row>
    <row r="8526" spans="1:21" x14ac:dyDescent="0.25">
      <c r="A8526">
        <v>8525</v>
      </c>
      <c r="B8526" s="1">
        <v>42240</v>
      </c>
      <c r="C8526" s="2">
        <v>0.73170138888888892</v>
      </c>
      <c r="D8526">
        <v>2899.33</v>
      </c>
      <c r="E8526" s="52">
        <v>6.25</v>
      </c>
      <c r="F8526" s="52">
        <v>-175.92599999999999</v>
      </c>
      <c r="G8526" s="52">
        <v>0.49982199999999999</v>
      </c>
      <c r="H8526" s="52">
        <v>-3.71981E-3</v>
      </c>
      <c r="I8526" s="52">
        <v>196</v>
      </c>
      <c r="J8526" s="52">
        <v>193.7</v>
      </c>
      <c r="K8526" s="52">
        <v>165.7</v>
      </c>
      <c r="L8526" s="52">
        <v>23.3</v>
      </c>
      <c r="M8526" s="52">
        <v>21.9</v>
      </c>
      <c r="N8526" s="52">
        <v>176.2</v>
      </c>
      <c r="O8526" s="52">
        <v>35.831699999999998</v>
      </c>
      <c r="P8526" s="52">
        <v>212.01599999999999</v>
      </c>
      <c r="Q8526" s="52">
        <v>1.8310500000000001E-3</v>
      </c>
      <c r="R8526" s="52">
        <v>0.51633799999999996</v>
      </c>
      <c r="S8526" s="52">
        <v>0.52676999999999996</v>
      </c>
      <c r="T8526" s="52">
        <v>0.87738000000000005</v>
      </c>
      <c r="U8526" s="52">
        <v>1.09863</v>
      </c>
    </row>
    <row r="8527" spans="1:21" x14ac:dyDescent="0.25">
      <c r="A8527">
        <v>8526</v>
      </c>
      <c r="B8527" s="1">
        <v>42240</v>
      </c>
      <c r="C8527" s="2">
        <v>0.73284722222222232</v>
      </c>
      <c r="D8527">
        <v>2899.33</v>
      </c>
      <c r="E8527" s="52">
        <v>6.25</v>
      </c>
      <c r="F8527" s="52">
        <v>-175.92599999999999</v>
      </c>
      <c r="G8527" s="52">
        <v>0.49982199999999999</v>
      </c>
      <c r="H8527" s="52">
        <v>-3.9036299999999999E-3</v>
      </c>
      <c r="I8527" s="52">
        <v>196</v>
      </c>
      <c r="J8527" s="52">
        <v>194.4</v>
      </c>
      <c r="K8527" s="52">
        <v>165.7</v>
      </c>
      <c r="L8527" s="52">
        <v>23.4</v>
      </c>
      <c r="M8527" s="52">
        <v>22</v>
      </c>
      <c r="N8527" s="52">
        <v>176.3</v>
      </c>
      <c r="O8527" s="52">
        <v>35.831699999999998</v>
      </c>
      <c r="P8527" s="52">
        <v>212.52699999999999</v>
      </c>
      <c r="Q8527" s="52">
        <v>1.8310500000000001E-3</v>
      </c>
      <c r="R8527" s="52">
        <v>0.51633799999999996</v>
      </c>
      <c r="S8527" s="52">
        <v>0.52676999999999996</v>
      </c>
      <c r="T8527" s="52">
        <v>0.87432900000000002</v>
      </c>
      <c r="U8527" s="52">
        <v>1.09863</v>
      </c>
    </row>
    <row r="8528" spans="1:21" x14ac:dyDescent="0.25">
      <c r="A8528">
        <v>8527</v>
      </c>
      <c r="B8528" s="1">
        <v>42240</v>
      </c>
      <c r="C8528" s="2">
        <v>0.73401620370370368</v>
      </c>
      <c r="D8528">
        <v>2900.26</v>
      </c>
      <c r="E8528" s="52">
        <v>6.25</v>
      </c>
      <c r="F8528" s="52">
        <v>-175.92599999999999</v>
      </c>
      <c r="G8528" s="52">
        <v>0.49982199999999999</v>
      </c>
      <c r="H8528" s="52">
        <v>-3.71981E-3</v>
      </c>
      <c r="I8528" s="52">
        <v>194.7</v>
      </c>
      <c r="J8528" s="52">
        <v>195.8</v>
      </c>
      <c r="K8528" s="52">
        <v>165.7</v>
      </c>
      <c r="L8528" s="52">
        <v>23.3</v>
      </c>
      <c r="M8528" s="52">
        <v>21.9</v>
      </c>
      <c r="N8528" s="52">
        <v>176.3</v>
      </c>
      <c r="O8528" s="52">
        <v>35.831699999999998</v>
      </c>
      <c r="P8528" s="52">
        <v>212.24799999999999</v>
      </c>
      <c r="Q8528" s="52">
        <v>1.8310500000000001E-3</v>
      </c>
      <c r="R8528" s="52">
        <v>0.51633799999999996</v>
      </c>
      <c r="S8528" s="52">
        <v>0.52676999999999996</v>
      </c>
      <c r="T8528" s="52">
        <v>0.866699</v>
      </c>
      <c r="U8528" s="52">
        <v>1.09863</v>
      </c>
    </row>
    <row r="8529" spans="1:21" x14ac:dyDescent="0.25">
      <c r="A8529">
        <v>8528</v>
      </c>
      <c r="B8529" s="1">
        <v>42240</v>
      </c>
      <c r="C8529" s="2">
        <v>0.73517361111111112</v>
      </c>
      <c r="D8529">
        <v>2901.19</v>
      </c>
      <c r="E8529" s="52">
        <v>6.25</v>
      </c>
      <c r="F8529" s="52">
        <v>-175.92599999999999</v>
      </c>
      <c r="G8529" s="52">
        <v>0.49982199999999999</v>
      </c>
      <c r="H8529" s="52">
        <v>-3.71981E-3</v>
      </c>
      <c r="I8529" s="52">
        <v>196.7</v>
      </c>
      <c r="J8529" s="52">
        <v>195.7</v>
      </c>
      <c r="K8529" s="52">
        <v>165.7</v>
      </c>
      <c r="L8529" s="52">
        <v>23.3</v>
      </c>
      <c r="M8529" s="52">
        <v>21.9</v>
      </c>
      <c r="N8529" s="52">
        <v>176.3</v>
      </c>
      <c r="O8529" s="52">
        <v>35.831699999999998</v>
      </c>
      <c r="P8529" s="52">
        <v>212.24799999999999</v>
      </c>
      <c r="Q8529" s="52">
        <v>1.8310500000000001E-3</v>
      </c>
      <c r="R8529" s="52">
        <v>0.51633799999999996</v>
      </c>
      <c r="S8529" s="52">
        <v>0.52676999999999996</v>
      </c>
      <c r="T8529" s="52">
        <v>0.86212200000000005</v>
      </c>
      <c r="U8529" s="52">
        <v>1.06812</v>
      </c>
    </row>
    <row r="8530" spans="1:21" x14ac:dyDescent="0.25">
      <c r="A8530">
        <v>8529</v>
      </c>
      <c r="B8530" s="1">
        <v>42240</v>
      </c>
      <c r="C8530" s="2">
        <v>0.73633101851851857</v>
      </c>
      <c r="D8530">
        <v>2902.44</v>
      </c>
      <c r="E8530" s="52">
        <v>6.25</v>
      </c>
      <c r="F8530" s="52">
        <v>-175.92599999999999</v>
      </c>
      <c r="G8530" s="52">
        <v>0.49982199999999999</v>
      </c>
      <c r="H8530" s="52">
        <v>-3.71981E-3</v>
      </c>
      <c r="I8530" s="52">
        <v>194.4</v>
      </c>
      <c r="J8530" s="52">
        <v>193.7</v>
      </c>
      <c r="K8530" s="52">
        <v>165.8</v>
      </c>
      <c r="L8530" s="52">
        <v>23.3</v>
      </c>
      <c r="M8530" s="52">
        <v>21.9</v>
      </c>
      <c r="N8530" s="52">
        <v>176.3</v>
      </c>
      <c r="O8530" s="52">
        <v>35.831699999999998</v>
      </c>
      <c r="P8530" s="52">
        <v>212.40299999999999</v>
      </c>
      <c r="Q8530" s="52">
        <v>1.8310500000000001E-3</v>
      </c>
      <c r="R8530" s="52">
        <v>0.51633799999999996</v>
      </c>
      <c r="S8530" s="52">
        <v>0.52676999999999996</v>
      </c>
      <c r="T8530" s="52">
        <v>0.85449200000000003</v>
      </c>
      <c r="U8530" s="52">
        <v>1.06812</v>
      </c>
    </row>
    <row r="8531" spans="1:21" x14ac:dyDescent="0.25">
      <c r="A8531">
        <v>8530</v>
      </c>
      <c r="B8531" s="1">
        <v>42240</v>
      </c>
      <c r="C8531" s="2">
        <v>0.73748842592592589</v>
      </c>
      <c r="D8531">
        <v>2903.37</v>
      </c>
      <c r="E8531" s="52">
        <v>6.25</v>
      </c>
      <c r="F8531" s="52">
        <v>-175.92599999999999</v>
      </c>
      <c r="G8531" s="52">
        <v>0.49984099999999998</v>
      </c>
      <c r="H8531" s="52">
        <v>-3.9036299999999999E-3</v>
      </c>
      <c r="I8531" s="52">
        <v>197.5</v>
      </c>
      <c r="J8531" s="52">
        <v>195</v>
      </c>
      <c r="K8531" s="52">
        <v>165.8</v>
      </c>
      <c r="L8531" s="52">
        <v>23.3</v>
      </c>
      <c r="M8531" s="52">
        <v>21.9</v>
      </c>
      <c r="N8531" s="52">
        <v>176.2</v>
      </c>
      <c r="O8531" s="52">
        <v>35.831699999999998</v>
      </c>
      <c r="P8531" s="52">
        <v>212.01599999999999</v>
      </c>
      <c r="Q8531" s="52">
        <v>1.8310500000000001E-3</v>
      </c>
      <c r="R8531" s="52">
        <v>0.51633799999999996</v>
      </c>
      <c r="S8531" s="52">
        <v>0.52676999999999996</v>
      </c>
      <c r="T8531" s="52">
        <v>0.85143999999999997</v>
      </c>
      <c r="U8531" s="52">
        <v>1.06812</v>
      </c>
    </row>
    <row r="8532" spans="1:21" x14ac:dyDescent="0.25">
      <c r="A8532">
        <v>8531</v>
      </c>
      <c r="B8532" s="1">
        <v>42240</v>
      </c>
      <c r="C8532" s="2">
        <v>0.7386342592592593</v>
      </c>
      <c r="D8532">
        <v>2901.19</v>
      </c>
      <c r="E8532" s="52">
        <v>6.25</v>
      </c>
      <c r="F8532" s="52">
        <v>-175.92599999999999</v>
      </c>
      <c r="G8532" s="52">
        <v>0.49982199999999999</v>
      </c>
      <c r="H8532" s="52">
        <v>-3.9036299999999999E-3</v>
      </c>
      <c r="I8532" s="52">
        <v>195.3</v>
      </c>
      <c r="J8532" s="52">
        <v>196.6</v>
      </c>
      <c r="K8532" s="52">
        <v>165.7</v>
      </c>
      <c r="L8532" s="52">
        <v>23.3</v>
      </c>
      <c r="M8532" s="52">
        <v>21.9</v>
      </c>
      <c r="N8532" s="52">
        <v>176.3</v>
      </c>
      <c r="O8532" s="52">
        <v>35.819800000000001</v>
      </c>
      <c r="P8532" s="52">
        <v>212.52699999999999</v>
      </c>
      <c r="Q8532" s="52">
        <v>2.4414100000000002E-3</v>
      </c>
      <c r="R8532" s="52">
        <v>0.51633799999999996</v>
      </c>
      <c r="S8532" s="52">
        <v>0.52676999999999996</v>
      </c>
      <c r="T8532" s="52">
        <v>0.84686300000000003</v>
      </c>
      <c r="U8532" s="52">
        <v>1.06812</v>
      </c>
    </row>
    <row r="8533" spans="1:21" x14ac:dyDescent="0.25">
      <c r="A8533">
        <v>8532</v>
      </c>
      <c r="B8533" s="1">
        <v>42240</v>
      </c>
      <c r="C8533" s="2">
        <v>0.73980324074074078</v>
      </c>
      <c r="D8533">
        <v>2899.33</v>
      </c>
      <c r="E8533" s="52">
        <v>6.25</v>
      </c>
      <c r="F8533" s="52">
        <v>-175.92599999999999</v>
      </c>
      <c r="G8533" s="52">
        <v>0.49984099999999998</v>
      </c>
      <c r="H8533" s="52">
        <v>-3.71981E-3</v>
      </c>
      <c r="I8533" s="52">
        <v>196.1</v>
      </c>
      <c r="J8533" s="52">
        <v>193.8</v>
      </c>
      <c r="K8533" s="52">
        <v>165.8</v>
      </c>
      <c r="L8533" s="52">
        <v>23.3</v>
      </c>
      <c r="M8533" s="52">
        <v>21.9</v>
      </c>
      <c r="N8533" s="52">
        <v>176.3</v>
      </c>
      <c r="O8533" s="52">
        <v>35.831699999999998</v>
      </c>
      <c r="P8533" s="52">
        <v>212.01599999999999</v>
      </c>
      <c r="Q8533" s="52">
        <v>2.4414100000000002E-3</v>
      </c>
      <c r="R8533" s="52">
        <v>0.51633799999999996</v>
      </c>
      <c r="S8533" s="52">
        <v>0.52676999999999996</v>
      </c>
      <c r="T8533" s="52">
        <v>0.83923300000000001</v>
      </c>
      <c r="U8533" s="52">
        <v>1.06812</v>
      </c>
    </row>
    <row r="8534" spans="1:21" x14ac:dyDescent="0.25">
      <c r="A8534">
        <v>8533</v>
      </c>
      <c r="B8534" s="1">
        <v>42240</v>
      </c>
      <c r="C8534" s="2">
        <v>0.74096064814814822</v>
      </c>
      <c r="D8534">
        <v>2899.33</v>
      </c>
      <c r="E8534" s="52">
        <v>6.25</v>
      </c>
      <c r="F8534" s="52">
        <v>-175.92599999999999</v>
      </c>
      <c r="G8534" s="52">
        <v>0.49984099999999998</v>
      </c>
      <c r="H8534" s="52">
        <v>-3.71981E-3</v>
      </c>
      <c r="I8534" s="52">
        <v>196.2</v>
      </c>
      <c r="J8534" s="52">
        <v>194.4</v>
      </c>
      <c r="K8534" s="52">
        <v>165.8</v>
      </c>
      <c r="L8534" s="52">
        <v>23.3</v>
      </c>
      <c r="M8534" s="52">
        <v>21.9</v>
      </c>
      <c r="N8534" s="52">
        <v>176.3</v>
      </c>
      <c r="O8534" s="52">
        <v>35.831699999999998</v>
      </c>
      <c r="P8534" s="52">
        <v>212.52699999999999</v>
      </c>
      <c r="Q8534" s="52">
        <v>1.8310500000000001E-3</v>
      </c>
      <c r="R8534" s="52">
        <v>0.51633799999999996</v>
      </c>
      <c r="S8534" s="52">
        <v>0.52676999999999996</v>
      </c>
      <c r="T8534" s="52">
        <v>0.83618199999999998</v>
      </c>
      <c r="U8534" s="52">
        <v>1.06812</v>
      </c>
    </row>
    <row r="8535" spans="1:21" x14ac:dyDescent="0.25">
      <c r="A8535">
        <v>8534</v>
      </c>
      <c r="B8535" s="1">
        <v>42240</v>
      </c>
      <c r="C8535" s="2">
        <v>0.74210648148148151</v>
      </c>
      <c r="D8535">
        <v>2900.26</v>
      </c>
      <c r="E8535" s="52">
        <v>6.25</v>
      </c>
      <c r="F8535" s="52">
        <v>-175.92599999999999</v>
      </c>
      <c r="G8535" s="52">
        <v>0.49982199999999999</v>
      </c>
      <c r="H8535" s="52">
        <v>-3.9036299999999999E-3</v>
      </c>
      <c r="I8535" s="52">
        <v>194.1</v>
      </c>
      <c r="J8535" s="52">
        <v>196.2</v>
      </c>
      <c r="K8535" s="52">
        <v>165.8</v>
      </c>
      <c r="L8535" s="52">
        <v>23.3</v>
      </c>
      <c r="M8535" s="52">
        <v>21.9</v>
      </c>
      <c r="N8535" s="52">
        <v>176.3</v>
      </c>
      <c r="O8535" s="52">
        <v>35.831699999999998</v>
      </c>
      <c r="P8535" s="52">
        <v>212.40299999999999</v>
      </c>
      <c r="Q8535" s="52">
        <v>2.4414100000000002E-3</v>
      </c>
      <c r="R8535" s="52">
        <v>0.51633799999999996</v>
      </c>
      <c r="S8535" s="52">
        <v>0.52676999999999996</v>
      </c>
      <c r="T8535" s="52">
        <v>0.83160400000000001</v>
      </c>
      <c r="U8535" s="52">
        <v>1.02234</v>
      </c>
    </row>
    <row r="8536" spans="1:21" x14ac:dyDescent="0.25">
      <c r="A8536">
        <v>8535</v>
      </c>
      <c r="B8536" s="1">
        <v>42240</v>
      </c>
      <c r="C8536" s="2">
        <v>0.74327546296296287</v>
      </c>
      <c r="D8536">
        <v>2901.19</v>
      </c>
      <c r="E8536" s="52">
        <v>6.25</v>
      </c>
      <c r="F8536" s="52">
        <v>-175.92599999999999</v>
      </c>
      <c r="G8536" s="52">
        <v>0.49984099999999998</v>
      </c>
      <c r="H8536" s="52">
        <v>-3.71981E-3</v>
      </c>
      <c r="I8536" s="52">
        <v>197.8</v>
      </c>
      <c r="J8536" s="52">
        <v>195.4</v>
      </c>
      <c r="K8536" s="52">
        <v>165.8</v>
      </c>
      <c r="L8536" s="52">
        <v>23.3</v>
      </c>
      <c r="M8536" s="52">
        <v>21.9</v>
      </c>
      <c r="N8536" s="52">
        <v>176.2</v>
      </c>
      <c r="O8536" s="52">
        <v>35.831699999999998</v>
      </c>
      <c r="P8536" s="52">
        <v>212.24799999999999</v>
      </c>
      <c r="Q8536" s="52">
        <v>1.8310500000000001E-3</v>
      </c>
      <c r="R8536" s="52">
        <v>0.51633799999999996</v>
      </c>
      <c r="S8536" s="52">
        <v>0.52676999999999996</v>
      </c>
      <c r="T8536" s="52">
        <v>0.82855199999999996</v>
      </c>
      <c r="U8536" s="52">
        <v>1.02234</v>
      </c>
    </row>
    <row r="8537" spans="1:21" x14ac:dyDescent="0.25">
      <c r="A8537">
        <v>8536</v>
      </c>
      <c r="B8537" s="1">
        <v>42240</v>
      </c>
      <c r="C8537" s="2">
        <v>0.74443287037037031</v>
      </c>
      <c r="D8537">
        <v>2903.37</v>
      </c>
      <c r="E8537" s="52">
        <v>6.25</v>
      </c>
      <c r="F8537" s="52">
        <v>-175.92599999999999</v>
      </c>
      <c r="G8537" s="52">
        <v>0.49982199999999999</v>
      </c>
      <c r="H8537" s="52">
        <v>-3.71981E-3</v>
      </c>
      <c r="I8537" s="52">
        <v>195.5</v>
      </c>
      <c r="J8537" s="52">
        <v>193.5</v>
      </c>
      <c r="K8537" s="52">
        <v>165.8</v>
      </c>
      <c r="L8537" s="52">
        <v>23.3</v>
      </c>
      <c r="M8537" s="52">
        <v>21.9</v>
      </c>
      <c r="N8537" s="52">
        <v>176.4</v>
      </c>
      <c r="O8537" s="52">
        <v>35.819800000000001</v>
      </c>
      <c r="P8537" s="52">
        <v>212.63499999999999</v>
      </c>
      <c r="Q8537" s="52">
        <v>1.8310500000000001E-3</v>
      </c>
      <c r="R8537" s="52">
        <v>0.51633799999999996</v>
      </c>
      <c r="S8537" s="52">
        <v>0.52676999999999996</v>
      </c>
      <c r="T8537" s="52">
        <v>0.82397500000000001</v>
      </c>
      <c r="U8537" s="52">
        <v>1.02234</v>
      </c>
    </row>
    <row r="8538" spans="1:21" x14ac:dyDescent="0.25">
      <c r="A8538">
        <v>8537</v>
      </c>
      <c r="B8538" s="1">
        <v>42240</v>
      </c>
      <c r="C8538" s="2">
        <v>0.74559027777777775</v>
      </c>
      <c r="D8538">
        <v>2899.33</v>
      </c>
      <c r="E8538" s="52">
        <v>6.25</v>
      </c>
      <c r="F8538" s="52">
        <v>-175.92599999999999</v>
      </c>
      <c r="G8538" s="52">
        <v>0.49984099999999998</v>
      </c>
      <c r="H8538" s="52">
        <v>-3.71981E-3</v>
      </c>
      <c r="I8538" s="52">
        <v>196</v>
      </c>
      <c r="J8538" s="52">
        <v>195.4</v>
      </c>
      <c r="K8538" s="52">
        <v>165.8</v>
      </c>
      <c r="L8538" s="52">
        <v>23.3</v>
      </c>
      <c r="M8538" s="52">
        <v>21.9</v>
      </c>
      <c r="N8538" s="52">
        <v>176.5</v>
      </c>
      <c r="O8538" s="52">
        <v>35.831699999999998</v>
      </c>
      <c r="P8538" s="52">
        <v>212.24799999999999</v>
      </c>
      <c r="Q8538" s="52">
        <v>2.4414100000000002E-3</v>
      </c>
      <c r="R8538" s="52">
        <v>0.51633799999999996</v>
      </c>
      <c r="S8538" s="52">
        <v>0.52676999999999996</v>
      </c>
      <c r="T8538" s="52">
        <v>0.81634499999999999</v>
      </c>
      <c r="U8538" s="52">
        <v>1.02234</v>
      </c>
    </row>
    <row r="8539" spans="1:21" x14ac:dyDescent="0.25">
      <c r="A8539">
        <v>8538</v>
      </c>
      <c r="B8539" s="1">
        <v>42240</v>
      </c>
      <c r="C8539" s="2">
        <v>0.74674768518518519</v>
      </c>
      <c r="D8539">
        <v>2903.37</v>
      </c>
      <c r="E8539" s="52">
        <v>6.25</v>
      </c>
      <c r="F8539" s="52">
        <v>-175.92599999999999</v>
      </c>
      <c r="G8539" s="52">
        <v>0.49984099999999998</v>
      </c>
      <c r="H8539" s="52">
        <v>-3.71981E-3</v>
      </c>
      <c r="I8539" s="52">
        <v>196</v>
      </c>
      <c r="J8539" s="52">
        <v>196</v>
      </c>
      <c r="K8539" s="52">
        <v>165.8</v>
      </c>
      <c r="L8539" s="52">
        <v>23.3</v>
      </c>
      <c r="M8539" s="52">
        <v>21.9</v>
      </c>
      <c r="N8539" s="52">
        <v>176.3</v>
      </c>
      <c r="O8539" s="52">
        <v>35.831699999999998</v>
      </c>
      <c r="P8539" s="52">
        <v>212.52699999999999</v>
      </c>
      <c r="Q8539" s="52">
        <v>2.4414100000000002E-3</v>
      </c>
      <c r="R8539" s="52">
        <v>0.51633799999999996</v>
      </c>
      <c r="S8539" s="52">
        <v>0.52676999999999996</v>
      </c>
      <c r="T8539" s="52">
        <v>0.81329300000000004</v>
      </c>
      <c r="U8539" s="52">
        <v>1.02234</v>
      </c>
    </row>
    <row r="8540" spans="1:21" x14ac:dyDescent="0.25">
      <c r="A8540">
        <v>8539</v>
      </c>
      <c r="B8540" s="1">
        <v>42240</v>
      </c>
      <c r="C8540" s="2">
        <v>0.74790509259259252</v>
      </c>
      <c r="D8540">
        <v>2900.26</v>
      </c>
      <c r="E8540" s="52">
        <v>6.25</v>
      </c>
      <c r="F8540" s="52">
        <v>-175.92599999999999</v>
      </c>
      <c r="G8540" s="52">
        <v>0.49982199999999999</v>
      </c>
      <c r="H8540" s="52">
        <v>-3.9036299999999999E-3</v>
      </c>
      <c r="I8540" s="52">
        <v>194.8</v>
      </c>
      <c r="J8540" s="52">
        <v>194.2</v>
      </c>
      <c r="K8540" s="52">
        <v>165.8</v>
      </c>
      <c r="L8540" s="52">
        <v>23.3</v>
      </c>
      <c r="M8540" s="52">
        <v>21.9</v>
      </c>
      <c r="N8540" s="52">
        <v>176.5</v>
      </c>
      <c r="O8540" s="52">
        <v>35.831699999999998</v>
      </c>
      <c r="P8540" s="52">
        <v>212.40299999999999</v>
      </c>
      <c r="Q8540" s="52">
        <v>2.4414100000000002E-3</v>
      </c>
      <c r="R8540" s="52">
        <v>0.51633799999999996</v>
      </c>
      <c r="S8540" s="52">
        <v>0.52676999999999996</v>
      </c>
      <c r="T8540" s="52">
        <v>0.80871599999999999</v>
      </c>
      <c r="U8540" s="52">
        <v>0.99182099999999995</v>
      </c>
    </row>
    <row r="8541" spans="1:21" x14ac:dyDescent="0.25">
      <c r="A8541">
        <v>8540</v>
      </c>
      <c r="B8541" s="1">
        <v>42240</v>
      </c>
      <c r="C8541" s="2">
        <v>0.74906249999999996</v>
      </c>
      <c r="D8541">
        <v>2902.44</v>
      </c>
      <c r="E8541" s="52">
        <v>6.25</v>
      </c>
      <c r="F8541" s="52">
        <v>-175.92599999999999</v>
      </c>
      <c r="G8541" s="52">
        <v>0.49982199999999999</v>
      </c>
      <c r="H8541" s="52">
        <v>-3.9036299999999999E-3</v>
      </c>
      <c r="I8541" s="52">
        <v>196.3</v>
      </c>
      <c r="J8541" s="52">
        <v>193.9</v>
      </c>
      <c r="K8541" s="52">
        <v>165.8</v>
      </c>
      <c r="L8541" s="52">
        <v>23.3</v>
      </c>
      <c r="M8541" s="52">
        <v>21.9</v>
      </c>
      <c r="N8541" s="52">
        <v>176.4</v>
      </c>
      <c r="O8541" s="52">
        <v>35.831699999999998</v>
      </c>
      <c r="P8541" s="52">
        <v>212.40299999999999</v>
      </c>
      <c r="Q8541" s="52">
        <v>1.8310500000000001E-3</v>
      </c>
      <c r="R8541" s="52">
        <v>0.51633799999999996</v>
      </c>
      <c r="S8541" s="52">
        <v>0.52676999999999996</v>
      </c>
      <c r="T8541" s="52">
        <v>0.80566400000000005</v>
      </c>
      <c r="U8541" s="52">
        <v>1.02234</v>
      </c>
    </row>
    <row r="8542" spans="1:21" x14ac:dyDescent="0.25">
      <c r="A8542">
        <v>8541</v>
      </c>
      <c r="B8542" s="1">
        <v>42240</v>
      </c>
      <c r="C8542" s="2">
        <v>0.7502199074074074</v>
      </c>
      <c r="D8542">
        <v>2900.26</v>
      </c>
      <c r="E8542" s="52">
        <v>6.25</v>
      </c>
      <c r="F8542" s="52">
        <v>-175.92599999999999</v>
      </c>
      <c r="G8542" s="52">
        <v>0.49982199999999999</v>
      </c>
      <c r="H8542" s="52">
        <v>-3.9036299999999999E-3</v>
      </c>
      <c r="I8542" s="52">
        <v>194.8</v>
      </c>
      <c r="J8542" s="52">
        <v>196</v>
      </c>
      <c r="K8542" s="52">
        <v>165.9</v>
      </c>
      <c r="L8542" s="52">
        <v>23.3</v>
      </c>
      <c r="M8542" s="52">
        <v>21.9</v>
      </c>
      <c r="N8542" s="52">
        <v>176.4</v>
      </c>
      <c r="O8542" s="52">
        <v>35.831699999999998</v>
      </c>
      <c r="P8542" s="52">
        <v>212.29499999999999</v>
      </c>
      <c r="Q8542" s="52">
        <v>1.8310500000000001E-3</v>
      </c>
      <c r="R8542" s="52">
        <v>0.51633799999999996</v>
      </c>
      <c r="S8542" s="52">
        <v>0.52676999999999996</v>
      </c>
      <c r="T8542" s="52">
        <v>0.80261199999999999</v>
      </c>
      <c r="U8542" s="52">
        <v>1.02234</v>
      </c>
    </row>
    <row r="8543" spans="1:21" x14ac:dyDescent="0.25">
      <c r="A8543">
        <v>8542</v>
      </c>
      <c r="B8543" s="1">
        <v>42240</v>
      </c>
      <c r="C8543" s="2">
        <v>0.75137731481481485</v>
      </c>
      <c r="D8543">
        <v>2902.44</v>
      </c>
      <c r="E8543" s="52">
        <v>6.25</v>
      </c>
      <c r="F8543" s="52">
        <v>-175.92599999999999</v>
      </c>
      <c r="G8543" s="52">
        <v>0.49984099999999998</v>
      </c>
      <c r="H8543" s="52">
        <v>-3.71981E-3</v>
      </c>
      <c r="I8543" s="52">
        <v>195.2</v>
      </c>
      <c r="J8543" s="52">
        <v>195.7</v>
      </c>
      <c r="K8543" s="52">
        <v>165.8</v>
      </c>
      <c r="L8543" s="52">
        <v>23.3</v>
      </c>
      <c r="M8543" s="52">
        <v>21.9</v>
      </c>
      <c r="N8543" s="52">
        <v>176.3</v>
      </c>
      <c r="O8543" s="52">
        <v>35.831699999999998</v>
      </c>
      <c r="P8543" s="52">
        <v>212.14</v>
      </c>
      <c r="Q8543" s="52">
        <v>2.4414100000000002E-3</v>
      </c>
      <c r="R8543" s="52">
        <v>0.51633799999999996</v>
      </c>
      <c r="S8543" s="52">
        <v>0.52676999999999996</v>
      </c>
      <c r="T8543" s="52">
        <v>0.794983</v>
      </c>
      <c r="U8543" s="52">
        <v>1.02234</v>
      </c>
    </row>
    <row r="8544" spans="1:21" x14ac:dyDescent="0.25">
      <c r="A8544">
        <v>8543</v>
      </c>
      <c r="B8544" s="1">
        <v>42240</v>
      </c>
      <c r="C8544" s="2">
        <v>0.75253472222222229</v>
      </c>
      <c r="D8544">
        <v>2900.26</v>
      </c>
      <c r="E8544" s="52">
        <v>6.25</v>
      </c>
      <c r="F8544" s="52">
        <v>-175.92599999999999</v>
      </c>
      <c r="G8544" s="52">
        <v>0.49984099999999998</v>
      </c>
      <c r="H8544" s="52">
        <v>-3.9036299999999999E-3</v>
      </c>
      <c r="I8544" s="52">
        <v>196.3</v>
      </c>
      <c r="J8544" s="52">
        <v>193.4</v>
      </c>
      <c r="K8544" s="52">
        <v>165.9</v>
      </c>
      <c r="L8544" s="52">
        <v>23.4</v>
      </c>
      <c r="M8544" s="52">
        <v>21.9</v>
      </c>
      <c r="N8544" s="52">
        <v>176.2</v>
      </c>
      <c r="O8544" s="52">
        <v>35.831699999999998</v>
      </c>
      <c r="P8544" s="52">
        <v>211.75299999999999</v>
      </c>
      <c r="Q8544" s="52">
        <v>1.8310500000000001E-3</v>
      </c>
      <c r="R8544" s="52">
        <v>0.51633799999999996</v>
      </c>
      <c r="S8544" s="52">
        <v>0.52676999999999996</v>
      </c>
      <c r="T8544" s="52">
        <v>0.79040500000000002</v>
      </c>
      <c r="U8544" s="52">
        <v>1.02234</v>
      </c>
    </row>
    <row r="8545" spans="1:21" x14ac:dyDescent="0.25">
      <c r="A8545">
        <v>8544</v>
      </c>
      <c r="B8545" s="1">
        <v>42240</v>
      </c>
      <c r="C8545" s="2">
        <v>0.75369212962962961</v>
      </c>
      <c r="D8545">
        <v>2901.19</v>
      </c>
      <c r="E8545" s="52">
        <v>6.25</v>
      </c>
      <c r="F8545" s="52">
        <v>-175.92599999999999</v>
      </c>
      <c r="G8545" s="52">
        <v>0.49984099999999998</v>
      </c>
      <c r="H8545" s="52">
        <v>-3.71981E-3</v>
      </c>
      <c r="I8545" s="52">
        <v>196.7</v>
      </c>
      <c r="J8545" s="52">
        <v>195.7</v>
      </c>
      <c r="K8545" s="52">
        <v>165.8</v>
      </c>
      <c r="L8545" s="52">
        <v>23.3</v>
      </c>
      <c r="M8545" s="52">
        <v>21.9</v>
      </c>
      <c r="N8545" s="52">
        <v>176.3</v>
      </c>
      <c r="O8545" s="52">
        <v>35.819800000000001</v>
      </c>
      <c r="P8545" s="52">
        <v>212.37200000000001</v>
      </c>
      <c r="Q8545" s="52">
        <v>1.8310500000000001E-3</v>
      </c>
      <c r="R8545" s="52">
        <v>0.51633799999999996</v>
      </c>
      <c r="S8545" s="52">
        <v>0.52676999999999996</v>
      </c>
      <c r="T8545" s="52">
        <v>0.79040500000000002</v>
      </c>
      <c r="U8545" s="52">
        <v>1.02234</v>
      </c>
    </row>
    <row r="8546" spans="1:21" x14ac:dyDescent="0.25">
      <c r="A8546">
        <v>8545</v>
      </c>
      <c r="B8546" s="1">
        <v>42240</v>
      </c>
      <c r="C8546" s="2">
        <v>0.75484953703703705</v>
      </c>
      <c r="D8546">
        <v>2901.19</v>
      </c>
      <c r="E8546" s="52">
        <v>6.25</v>
      </c>
      <c r="F8546" s="52">
        <v>-175.92599999999999</v>
      </c>
      <c r="G8546" s="52">
        <v>0.49982199999999999</v>
      </c>
      <c r="H8546" s="52">
        <v>-3.71981E-3</v>
      </c>
      <c r="I8546" s="52">
        <v>194.4</v>
      </c>
      <c r="J8546" s="52">
        <v>196.2</v>
      </c>
      <c r="K8546" s="52">
        <v>166</v>
      </c>
      <c r="L8546" s="52">
        <v>23.4</v>
      </c>
      <c r="M8546" s="52">
        <v>21.9</v>
      </c>
      <c r="N8546" s="52">
        <v>176.4</v>
      </c>
      <c r="O8546" s="52">
        <v>35.831699999999998</v>
      </c>
      <c r="P8546" s="52">
        <v>212.40299999999999</v>
      </c>
      <c r="Q8546" s="52">
        <v>2.4414100000000002E-3</v>
      </c>
      <c r="R8546" s="52">
        <v>0.51633799999999996</v>
      </c>
      <c r="S8546" s="52">
        <v>0.52676999999999996</v>
      </c>
      <c r="T8546" s="52">
        <v>0.78277600000000003</v>
      </c>
      <c r="U8546" s="52">
        <v>0.99182099999999995</v>
      </c>
    </row>
    <row r="8547" spans="1:21" x14ac:dyDescent="0.25">
      <c r="A8547">
        <v>8546</v>
      </c>
      <c r="B8547" s="1">
        <v>42240</v>
      </c>
      <c r="C8547" s="2">
        <v>0.7560069444444445</v>
      </c>
      <c r="D8547">
        <v>2903.37</v>
      </c>
      <c r="E8547" s="52">
        <v>6.25</v>
      </c>
      <c r="F8547" s="52">
        <v>-175.92599999999999</v>
      </c>
      <c r="G8547" s="52">
        <v>0.49982199999999999</v>
      </c>
      <c r="H8547" s="52">
        <v>-3.71981E-3</v>
      </c>
      <c r="I8547" s="52">
        <v>197.8</v>
      </c>
      <c r="J8547" s="52">
        <v>193.8</v>
      </c>
      <c r="K8547" s="52">
        <v>166</v>
      </c>
      <c r="L8547" s="52">
        <v>23.4</v>
      </c>
      <c r="M8547" s="52">
        <v>21.9</v>
      </c>
      <c r="N8547" s="52">
        <v>176.3</v>
      </c>
      <c r="O8547" s="52">
        <v>35.831699999999998</v>
      </c>
      <c r="P8547" s="52">
        <v>212.01599999999999</v>
      </c>
      <c r="Q8547" s="52">
        <v>2.4414100000000002E-3</v>
      </c>
      <c r="R8547" s="52">
        <v>0.51633799999999996</v>
      </c>
      <c r="S8547" s="52">
        <v>0.52676999999999996</v>
      </c>
      <c r="T8547" s="52">
        <v>0.77972399999999997</v>
      </c>
      <c r="U8547" s="52">
        <v>1.02234</v>
      </c>
    </row>
    <row r="8548" spans="1:21" x14ac:dyDescent="0.25">
      <c r="A8548">
        <v>8547</v>
      </c>
      <c r="B8548" s="1">
        <v>42240</v>
      </c>
      <c r="C8548" s="2">
        <v>0.75716435185185194</v>
      </c>
      <c r="D8548">
        <v>2903.37</v>
      </c>
      <c r="E8548" s="52">
        <v>6.25</v>
      </c>
      <c r="F8548" s="52">
        <v>-175.92599999999999</v>
      </c>
      <c r="G8548" s="52">
        <v>0.49984099999999998</v>
      </c>
      <c r="H8548" s="52">
        <v>-3.71981E-3</v>
      </c>
      <c r="I8548" s="52">
        <v>195.5</v>
      </c>
      <c r="J8548" s="52">
        <v>194.4</v>
      </c>
      <c r="K8548" s="52">
        <v>166</v>
      </c>
      <c r="L8548" s="52">
        <v>23.3</v>
      </c>
      <c r="M8548" s="52">
        <v>21.9</v>
      </c>
      <c r="N8548" s="52">
        <v>176.5</v>
      </c>
      <c r="O8548" s="52">
        <v>35.819800000000001</v>
      </c>
      <c r="P8548" s="52">
        <v>212.52699999999999</v>
      </c>
      <c r="Q8548" s="52">
        <v>1.8310500000000001E-3</v>
      </c>
      <c r="R8548" s="52">
        <v>0.51633799999999996</v>
      </c>
      <c r="S8548" s="52">
        <v>0.52676999999999996</v>
      </c>
      <c r="T8548" s="52">
        <v>0.775146</v>
      </c>
      <c r="U8548" s="52">
        <v>0.99182099999999995</v>
      </c>
    </row>
    <row r="8549" spans="1:21" x14ac:dyDescent="0.25">
      <c r="A8549">
        <v>8548</v>
      </c>
      <c r="B8549" s="1">
        <v>42240</v>
      </c>
      <c r="C8549" s="2">
        <v>0.75832175925925915</v>
      </c>
      <c r="D8549">
        <v>2900.26</v>
      </c>
      <c r="E8549" s="52">
        <v>6.25</v>
      </c>
      <c r="F8549" s="52">
        <v>-175.92599999999999</v>
      </c>
      <c r="G8549" s="52">
        <v>0.49984099999999998</v>
      </c>
      <c r="H8549" s="52">
        <v>-3.71981E-3</v>
      </c>
      <c r="I8549" s="52">
        <v>195.1</v>
      </c>
      <c r="J8549" s="52">
        <v>196.2</v>
      </c>
      <c r="K8549" s="52">
        <v>166</v>
      </c>
      <c r="L8549" s="52">
        <v>23.3</v>
      </c>
      <c r="M8549" s="52">
        <v>21.9</v>
      </c>
      <c r="N8549" s="52">
        <v>176.4</v>
      </c>
      <c r="O8549" s="52">
        <v>35.831699999999998</v>
      </c>
      <c r="P8549" s="52">
        <v>212.14</v>
      </c>
      <c r="Q8549" s="52">
        <v>2.4414100000000002E-3</v>
      </c>
      <c r="R8549" s="52">
        <v>0.51633799999999996</v>
      </c>
      <c r="S8549" s="52">
        <v>0.52676999999999996</v>
      </c>
      <c r="T8549" s="52">
        <v>0.77209499999999998</v>
      </c>
      <c r="U8549" s="52">
        <v>0.99182099999999995</v>
      </c>
    </row>
    <row r="8550" spans="1:21" x14ac:dyDescent="0.25">
      <c r="A8550">
        <v>8549</v>
      </c>
      <c r="B8550" s="1">
        <v>42240</v>
      </c>
      <c r="C8550" s="2">
        <v>0.75947916666666659</v>
      </c>
      <c r="D8550">
        <v>2899.33</v>
      </c>
      <c r="E8550" s="52">
        <v>6.25</v>
      </c>
      <c r="F8550" s="52">
        <v>-175.92599999999999</v>
      </c>
      <c r="G8550" s="52">
        <v>0.49982199999999999</v>
      </c>
      <c r="H8550" s="52">
        <v>-3.71981E-3</v>
      </c>
      <c r="I8550" s="52">
        <v>197.5</v>
      </c>
      <c r="J8550" s="52">
        <v>195.5</v>
      </c>
      <c r="K8550" s="52">
        <v>166</v>
      </c>
      <c r="L8550" s="52">
        <v>23.3</v>
      </c>
      <c r="M8550" s="52">
        <v>21.9</v>
      </c>
      <c r="N8550" s="52">
        <v>176.4</v>
      </c>
      <c r="O8550" s="52">
        <v>35.831699999999998</v>
      </c>
      <c r="P8550" s="52">
        <v>212.52699999999999</v>
      </c>
      <c r="Q8550" s="52">
        <v>1.8310500000000001E-3</v>
      </c>
      <c r="R8550" s="52">
        <v>0.51633799999999996</v>
      </c>
      <c r="S8550" s="52">
        <v>0.52676999999999996</v>
      </c>
      <c r="T8550" s="52">
        <v>0.767517</v>
      </c>
      <c r="U8550" s="52">
        <v>0.99182099999999995</v>
      </c>
    </row>
    <row r="8551" spans="1:21" x14ac:dyDescent="0.25">
      <c r="A8551">
        <v>8550</v>
      </c>
      <c r="B8551" s="1">
        <v>42240</v>
      </c>
      <c r="C8551" s="2">
        <v>0.76063657407407403</v>
      </c>
      <c r="D8551">
        <v>2902.44</v>
      </c>
      <c r="E8551" s="52">
        <v>6.25</v>
      </c>
      <c r="F8551" s="52">
        <v>-175.92599999999999</v>
      </c>
      <c r="G8551" s="52">
        <v>0.49982199999999999</v>
      </c>
      <c r="H8551" s="52">
        <v>-3.71981E-3</v>
      </c>
      <c r="I8551" s="52">
        <v>195.1</v>
      </c>
      <c r="J8551" s="52">
        <v>193.6</v>
      </c>
      <c r="K8551" s="52">
        <v>166.1</v>
      </c>
      <c r="L8551" s="52">
        <v>23.3</v>
      </c>
      <c r="M8551" s="52">
        <v>21.9</v>
      </c>
      <c r="N8551" s="52">
        <v>176.6</v>
      </c>
      <c r="O8551" s="52">
        <v>35.831699999999998</v>
      </c>
      <c r="P8551" s="52">
        <v>212.63499999999999</v>
      </c>
      <c r="Q8551" s="52">
        <v>1.8310500000000001E-3</v>
      </c>
      <c r="R8551" s="52">
        <v>0.51633799999999996</v>
      </c>
      <c r="S8551" s="52">
        <v>0.52676999999999996</v>
      </c>
      <c r="T8551" s="52">
        <v>0.76446499999999995</v>
      </c>
      <c r="U8551" s="52">
        <v>0.99182099999999995</v>
      </c>
    </row>
    <row r="8552" spans="1:21" x14ac:dyDescent="0.25">
      <c r="A8552">
        <v>8551</v>
      </c>
      <c r="B8552" s="1">
        <v>42240</v>
      </c>
      <c r="C8552" s="2">
        <v>0.76179398148148147</v>
      </c>
      <c r="D8552">
        <v>2900.26</v>
      </c>
      <c r="E8552" s="52">
        <v>6.25</v>
      </c>
      <c r="F8552" s="52">
        <v>-175.92599999999999</v>
      </c>
      <c r="G8552" s="52">
        <v>0.49984099999999998</v>
      </c>
      <c r="H8552" s="52">
        <v>-3.71981E-3</v>
      </c>
      <c r="I8552" s="52">
        <v>196.4</v>
      </c>
      <c r="J8552" s="52">
        <v>194.6</v>
      </c>
      <c r="K8552" s="52">
        <v>166.1</v>
      </c>
      <c r="L8552" s="52">
        <v>23.3</v>
      </c>
      <c r="M8552" s="52">
        <v>21.9</v>
      </c>
      <c r="N8552" s="52">
        <v>176.5</v>
      </c>
      <c r="O8552" s="52">
        <v>35.831699999999998</v>
      </c>
      <c r="P8552" s="52">
        <v>212.14</v>
      </c>
      <c r="Q8552" s="52">
        <v>1.8310500000000001E-3</v>
      </c>
      <c r="R8552" s="52">
        <v>0.51633799999999996</v>
      </c>
      <c r="S8552" s="52">
        <v>0.52676999999999996</v>
      </c>
      <c r="T8552" s="52">
        <v>0.75988800000000001</v>
      </c>
      <c r="U8552" s="52">
        <v>0.99182099999999995</v>
      </c>
    </row>
    <row r="8553" spans="1:21" x14ac:dyDescent="0.25">
      <c r="A8553">
        <v>8552</v>
      </c>
      <c r="B8553" s="1">
        <v>42240</v>
      </c>
      <c r="C8553" s="2">
        <v>0.76295138888888892</v>
      </c>
      <c r="D8553">
        <v>2901.19</v>
      </c>
      <c r="E8553" s="52">
        <v>6.25</v>
      </c>
      <c r="F8553" s="52">
        <v>-175.92599999999999</v>
      </c>
      <c r="G8553" s="52">
        <v>0.49984099999999998</v>
      </c>
      <c r="H8553" s="52">
        <v>-3.71981E-3</v>
      </c>
      <c r="I8553" s="52">
        <v>196.8</v>
      </c>
      <c r="J8553" s="52">
        <v>196.4</v>
      </c>
      <c r="K8553" s="52">
        <v>166.1</v>
      </c>
      <c r="L8553" s="52">
        <v>23.4</v>
      </c>
      <c r="M8553" s="52">
        <v>22.1</v>
      </c>
      <c r="N8553" s="52">
        <v>176.5</v>
      </c>
      <c r="O8553" s="52">
        <v>35.831699999999998</v>
      </c>
      <c r="P8553" s="52">
        <v>212.63499999999999</v>
      </c>
      <c r="Q8553" s="52">
        <v>1.8310500000000001E-3</v>
      </c>
      <c r="R8553" s="52">
        <v>0.51633799999999996</v>
      </c>
      <c r="S8553" s="52">
        <v>0.52676999999999996</v>
      </c>
      <c r="T8553" s="52">
        <v>0.75683599999999995</v>
      </c>
      <c r="U8553" s="52">
        <v>0.99182099999999995</v>
      </c>
    </row>
    <row r="8554" spans="1:21" x14ac:dyDescent="0.25">
      <c r="A8554">
        <v>8553</v>
      </c>
      <c r="B8554" s="1">
        <v>42240</v>
      </c>
      <c r="C8554" s="2">
        <v>0.76410879629629624</v>
      </c>
      <c r="D8554">
        <v>2901.19</v>
      </c>
      <c r="E8554" s="52">
        <v>6.25</v>
      </c>
      <c r="F8554" s="52">
        <v>-175.92599999999999</v>
      </c>
      <c r="G8554" s="52">
        <v>0.49984099999999998</v>
      </c>
      <c r="H8554" s="52">
        <v>-3.9036299999999999E-3</v>
      </c>
      <c r="I8554" s="52">
        <v>194.6</v>
      </c>
      <c r="J8554" s="52">
        <v>195</v>
      </c>
      <c r="K8554" s="52">
        <v>166.1</v>
      </c>
      <c r="L8554" s="52">
        <v>23.4</v>
      </c>
      <c r="M8554" s="52">
        <v>22.1</v>
      </c>
      <c r="N8554" s="52">
        <v>176.6</v>
      </c>
      <c r="O8554" s="52">
        <v>35.831699999999998</v>
      </c>
      <c r="P8554" s="52">
        <v>212.75899999999999</v>
      </c>
      <c r="Q8554" s="52">
        <v>1.8310500000000001E-3</v>
      </c>
      <c r="R8554" s="52">
        <v>0.51633799999999996</v>
      </c>
      <c r="S8554" s="52">
        <v>0.52676999999999996</v>
      </c>
      <c r="T8554" s="52">
        <v>0.75225799999999998</v>
      </c>
      <c r="U8554" s="52">
        <v>0.99182099999999995</v>
      </c>
    </row>
    <row r="8555" spans="1:21" x14ac:dyDescent="0.25">
      <c r="A8555">
        <v>8554</v>
      </c>
      <c r="B8555" s="1">
        <v>42240</v>
      </c>
      <c r="C8555" s="2">
        <v>0.76526620370370368</v>
      </c>
      <c r="D8555">
        <v>2903.37</v>
      </c>
      <c r="E8555" s="52">
        <v>6.25</v>
      </c>
      <c r="F8555" s="52">
        <v>-175.92599999999999</v>
      </c>
      <c r="G8555" s="52">
        <v>0.49982199999999999</v>
      </c>
      <c r="H8555" s="52">
        <v>-3.71981E-3</v>
      </c>
      <c r="I8555" s="52">
        <v>197.2</v>
      </c>
      <c r="J8555" s="52">
        <v>193.6</v>
      </c>
      <c r="K8555" s="52">
        <v>166.1</v>
      </c>
      <c r="L8555" s="52">
        <v>23.3</v>
      </c>
      <c r="M8555" s="52">
        <v>22.1</v>
      </c>
      <c r="N8555" s="52">
        <v>176.5</v>
      </c>
      <c r="O8555" s="52">
        <v>35.831699999999998</v>
      </c>
      <c r="P8555" s="52">
        <v>212.29499999999999</v>
      </c>
      <c r="Q8555" s="52">
        <v>1.8310500000000001E-3</v>
      </c>
      <c r="R8555" s="52">
        <v>0.51633799999999996</v>
      </c>
      <c r="S8555" s="52">
        <v>0.52676999999999996</v>
      </c>
      <c r="T8555" s="52">
        <v>0.75225799999999998</v>
      </c>
      <c r="U8555" s="52">
        <v>0.94604500000000002</v>
      </c>
    </row>
    <row r="8556" spans="1:21" x14ac:dyDescent="0.25">
      <c r="A8556">
        <v>8555</v>
      </c>
      <c r="B8556" s="1">
        <v>42240</v>
      </c>
      <c r="C8556" s="2">
        <v>0.76642361111111112</v>
      </c>
      <c r="D8556">
        <v>2902.44</v>
      </c>
      <c r="E8556" s="52">
        <v>6.25</v>
      </c>
      <c r="F8556" s="52">
        <v>-175.92599999999999</v>
      </c>
      <c r="G8556" s="52">
        <v>0.49984099999999998</v>
      </c>
      <c r="H8556" s="52">
        <v>-3.71981E-3</v>
      </c>
      <c r="I8556" s="52">
        <v>195</v>
      </c>
      <c r="J8556" s="52">
        <v>195.3</v>
      </c>
      <c r="K8556" s="52">
        <v>166.1</v>
      </c>
      <c r="L8556" s="52">
        <v>23.3</v>
      </c>
      <c r="M8556" s="52">
        <v>22</v>
      </c>
      <c r="N8556" s="52">
        <v>176.5</v>
      </c>
      <c r="O8556" s="52">
        <v>35.819800000000001</v>
      </c>
      <c r="P8556" s="52">
        <v>212.52699999999999</v>
      </c>
      <c r="Q8556" s="52">
        <v>1.8310500000000001E-3</v>
      </c>
      <c r="R8556" s="52">
        <v>0.51633799999999996</v>
      </c>
      <c r="S8556" s="52">
        <v>0.52676999999999996</v>
      </c>
      <c r="T8556" s="52">
        <v>0.74920699999999996</v>
      </c>
      <c r="U8556" s="52">
        <v>0.99182099999999995</v>
      </c>
    </row>
    <row r="8557" spans="1:21" x14ac:dyDescent="0.25">
      <c r="A8557">
        <v>8556</v>
      </c>
      <c r="B8557" s="1">
        <v>42240</v>
      </c>
      <c r="C8557" s="2">
        <v>0.76758101851851857</v>
      </c>
      <c r="D8557">
        <v>2901.19</v>
      </c>
      <c r="E8557" s="52">
        <v>6.25</v>
      </c>
      <c r="F8557" s="52">
        <v>-175.92599999999999</v>
      </c>
      <c r="G8557" s="52">
        <v>0.49982199999999999</v>
      </c>
      <c r="H8557" s="52">
        <v>-3.9036299999999999E-3</v>
      </c>
      <c r="I8557" s="52">
        <v>197</v>
      </c>
      <c r="J8557" s="52">
        <v>196.2</v>
      </c>
      <c r="K8557" s="52">
        <v>166.1</v>
      </c>
      <c r="L8557" s="52">
        <v>23.3</v>
      </c>
      <c r="M8557" s="52">
        <v>21.9</v>
      </c>
      <c r="N8557" s="52">
        <v>176.4</v>
      </c>
      <c r="O8557" s="52">
        <v>35.831699999999998</v>
      </c>
      <c r="P8557" s="52">
        <v>212.14</v>
      </c>
      <c r="Q8557" s="52">
        <v>1.8310500000000001E-3</v>
      </c>
      <c r="R8557" s="52">
        <v>0.51633799999999996</v>
      </c>
      <c r="S8557" s="52">
        <v>0.52676999999999996</v>
      </c>
      <c r="T8557" s="52">
        <v>0.74462899999999999</v>
      </c>
      <c r="U8557" s="52">
        <v>0.94604500000000002</v>
      </c>
    </row>
    <row r="8558" spans="1:21" x14ac:dyDescent="0.25">
      <c r="A8558">
        <v>8557</v>
      </c>
      <c r="B8558" s="1">
        <v>42240</v>
      </c>
      <c r="C8558" s="2">
        <v>0.76873842592592589</v>
      </c>
      <c r="D8558">
        <v>2902.44</v>
      </c>
      <c r="E8558" s="52">
        <v>6.25</v>
      </c>
      <c r="F8558" s="52">
        <v>-175.92599999999999</v>
      </c>
      <c r="G8558" s="52">
        <v>0.49982199999999999</v>
      </c>
      <c r="H8558" s="52">
        <v>-3.71981E-3</v>
      </c>
      <c r="I8558" s="52">
        <v>195.5</v>
      </c>
      <c r="J8558" s="52">
        <v>194.1</v>
      </c>
      <c r="K8558" s="52">
        <v>166.1</v>
      </c>
      <c r="L8558" s="52">
        <v>23.3</v>
      </c>
      <c r="M8558" s="52">
        <v>22</v>
      </c>
      <c r="N8558" s="52">
        <v>176.5</v>
      </c>
      <c r="O8558" s="52">
        <v>35.831699999999998</v>
      </c>
      <c r="P8558" s="52">
        <v>212.40299999999999</v>
      </c>
      <c r="Q8558" s="52">
        <v>1.8310500000000001E-3</v>
      </c>
      <c r="R8558" s="52">
        <v>0.51633799999999996</v>
      </c>
      <c r="S8558" s="52">
        <v>0.52676999999999996</v>
      </c>
      <c r="T8558" s="52">
        <v>0.74157700000000004</v>
      </c>
      <c r="U8558" s="52">
        <v>0.94604500000000002</v>
      </c>
    </row>
    <row r="8559" spans="1:21" x14ac:dyDescent="0.25">
      <c r="A8559">
        <v>8558</v>
      </c>
      <c r="B8559" s="1">
        <v>42240</v>
      </c>
      <c r="C8559" s="2">
        <v>0.76989583333333333</v>
      </c>
      <c r="D8559">
        <v>2899.33</v>
      </c>
      <c r="E8559" s="52">
        <v>6.25</v>
      </c>
      <c r="F8559" s="52">
        <v>-175.92599999999999</v>
      </c>
      <c r="G8559" s="52">
        <v>0.49984099999999998</v>
      </c>
      <c r="H8559" s="52">
        <v>-3.71981E-3</v>
      </c>
      <c r="I8559" s="52">
        <v>196</v>
      </c>
      <c r="J8559" s="52">
        <v>194.3</v>
      </c>
      <c r="K8559" s="52">
        <v>166.1</v>
      </c>
      <c r="L8559" s="52">
        <v>23.3</v>
      </c>
      <c r="M8559" s="52">
        <v>22</v>
      </c>
      <c r="N8559" s="52">
        <v>176.4</v>
      </c>
      <c r="O8559" s="52">
        <v>35.831699999999998</v>
      </c>
      <c r="P8559" s="52">
        <v>212.14</v>
      </c>
      <c r="Q8559" s="52">
        <v>2.4414100000000002E-3</v>
      </c>
      <c r="R8559" s="52">
        <v>0.51633799999999996</v>
      </c>
      <c r="S8559" s="52">
        <v>0.52676999999999996</v>
      </c>
      <c r="T8559" s="52">
        <v>0.74157700000000004</v>
      </c>
      <c r="U8559" s="52">
        <v>0.94604500000000002</v>
      </c>
    </row>
    <row r="8560" spans="1:21" x14ac:dyDescent="0.25">
      <c r="A8560">
        <v>8559</v>
      </c>
      <c r="B8560" s="1">
        <v>42240</v>
      </c>
      <c r="C8560" s="2">
        <v>0.77105324074074078</v>
      </c>
      <c r="D8560">
        <v>2903.37</v>
      </c>
      <c r="E8560" s="52">
        <v>6.25</v>
      </c>
      <c r="F8560" s="52">
        <v>-175.92599999999999</v>
      </c>
      <c r="G8560" s="52">
        <v>0.49984099999999998</v>
      </c>
      <c r="H8560" s="52">
        <v>-3.71981E-3</v>
      </c>
      <c r="I8560" s="52">
        <v>196.2</v>
      </c>
      <c r="J8560" s="52">
        <v>195.6</v>
      </c>
      <c r="K8560" s="52">
        <v>166.1</v>
      </c>
      <c r="L8560" s="52">
        <v>23.3</v>
      </c>
      <c r="M8560" s="52">
        <v>22</v>
      </c>
      <c r="N8560" s="52">
        <v>176.5</v>
      </c>
      <c r="O8560" s="52">
        <v>35.831699999999998</v>
      </c>
      <c r="P8560" s="52">
        <v>212.40299999999999</v>
      </c>
      <c r="Q8560" s="52">
        <v>2.4414100000000002E-3</v>
      </c>
      <c r="R8560" s="52">
        <v>0.51633799999999996</v>
      </c>
      <c r="S8560" s="52">
        <v>0.52676999999999996</v>
      </c>
      <c r="T8560" s="52">
        <v>0.73394800000000004</v>
      </c>
      <c r="U8560" s="52">
        <v>0.94604500000000002</v>
      </c>
    </row>
    <row r="8561" spans="1:21" x14ac:dyDescent="0.25">
      <c r="A8561">
        <v>8560</v>
      </c>
      <c r="B8561" s="1">
        <v>42240</v>
      </c>
      <c r="C8561" s="2">
        <v>0.77221064814814822</v>
      </c>
      <c r="D8561">
        <v>2900.26</v>
      </c>
      <c r="E8561" s="52">
        <v>6.25</v>
      </c>
      <c r="F8561" s="52">
        <v>-175.92599999999999</v>
      </c>
      <c r="G8561" s="52">
        <v>0.49982199999999999</v>
      </c>
      <c r="H8561" s="52">
        <v>-3.71981E-3</v>
      </c>
      <c r="I8561" s="52">
        <v>194.1</v>
      </c>
      <c r="J8561" s="52">
        <v>196.1</v>
      </c>
      <c r="K8561" s="52">
        <v>166.1</v>
      </c>
      <c r="L8561" s="52">
        <v>23.3</v>
      </c>
      <c r="M8561" s="52">
        <v>22</v>
      </c>
      <c r="N8561" s="52">
        <v>176.5</v>
      </c>
      <c r="O8561" s="52">
        <v>35.831699999999998</v>
      </c>
      <c r="P8561" s="52">
        <v>212.40299999999999</v>
      </c>
      <c r="Q8561" s="52">
        <v>2.4414100000000002E-3</v>
      </c>
      <c r="R8561" s="52">
        <v>0.51633799999999996</v>
      </c>
      <c r="S8561" s="52">
        <v>0.52676999999999996</v>
      </c>
      <c r="T8561" s="52">
        <v>0.73394800000000004</v>
      </c>
      <c r="U8561" s="52">
        <v>0.94604500000000002</v>
      </c>
    </row>
    <row r="8562" spans="1:21" x14ac:dyDescent="0.25">
      <c r="A8562">
        <v>8561</v>
      </c>
      <c r="B8562" s="1">
        <v>42240</v>
      </c>
      <c r="C8562" s="2">
        <v>0.77336805555555566</v>
      </c>
      <c r="D8562">
        <v>2903.37</v>
      </c>
      <c r="E8562" s="52">
        <v>6.25</v>
      </c>
      <c r="F8562" s="52">
        <v>-175.92599999999999</v>
      </c>
      <c r="G8562" s="52">
        <v>0.49982199999999999</v>
      </c>
      <c r="H8562" s="52">
        <v>-3.9036299999999999E-3</v>
      </c>
      <c r="I8562" s="52">
        <v>197.9</v>
      </c>
      <c r="J8562" s="52">
        <v>194.2</v>
      </c>
      <c r="K8562" s="52">
        <v>166.1</v>
      </c>
      <c r="L8562" s="52">
        <v>23.3</v>
      </c>
      <c r="M8562" s="52">
        <v>21.9</v>
      </c>
      <c r="N8562" s="52">
        <v>176.4</v>
      </c>
      <c r="O8562" s="52">
        <v>35.831699999999998</v>
      </c>
      <c r="P8562" s="52">
        <v>212.24799999999999</v>
      </c>
      <c r="Q8562" s="52">
        <v>1.8310500000000001E-3</v>
      </c>
      <c r="R8562" s="52">
        <v>0.51633799999999996</v>
      </c>
      <c r="S8562" s="52">
        <v>0.52676999999999996</v>
      </c>
      <c r="T8562" s="52">
        <v>0.72936999999999996</v>
      </c>
      <c r="U8562" s="52">
        <v>0.94604500000000002</v>
      </c>
    </row>
    <row r="8563" spans="1:21" x14ac:dyDescent="0.25">
      <c r="A8563">
        <v>8562</v>
      </c>
      <c r="B8563" s="1">
        <v>42240</v>
      </c>
      <c r="C8563" s="2">
        <v>0.77452546296296287</v>
      </c>
      <c r="D8563">
        <v>2901.19</v>
      </c>
      <c r="E8563" s="52">
        <v>5.0183099999999996</v>
      </c>
      <c r="F8563" s="52">
        <v>-175.92599999999999</v>
      </c>
      <c r="G8563" s="52">
        <v>0.49984099999999998</v>
      </c>
      <c r="H8563" s="52">
        <v>-3.71981E-3</v>
      </c>
      <c r="I8563" s="52">
        <v>195.5</v>
      </c>
      <c r="J8563" s="52">
        <v>194.1</v>
      </c>
      <c r="K8563" s="52">
        <v>166.1</v>
      </c>
      <c r="L8563" s="52">
        <v>23.3</v>
      </c>
      <c r="M8563" s="52">
        <v>22</v>
      </c>
      <c r="N8563" s="52">
        <v>176.6</v>
      </c>
      <c r="O8563" s="52">
        <v>35.831699999999998</v>
      </c>
      <c r="P8563" s="52">
        <v>212.75899999999999</v>
      </c>
      <c r="Q8563" s="52">
        <v>1.8310500000000001E-3</v>
      </c>
      <c r="R8563" s="52">
        <v>0.51633799999999996</v>
      </c>
      <c r="S8563" s="52">
        <v>0.52676999999999996</v>
      </c>
      <c r="T8563" s="52">
        <v>0.72631800000000002</v>
      </c>
      <c r="U8563" s="52">
        <v>0.94604500000000002</v>
      </c>
    </row>
    <row r="8564" spans="1:21" x14ac:dyDescent="0.25">
      <c r="A8564">
        <v>8563</v>
      </c>
      <c r="B8564" s="1">
        <v>42240</v>
      </c>
      <c r="C8564" s="2">
        <v>0.77569444444444446</v>
      </c>
      <c r="D8564">
        <v>2899.33</v>
      </c>
      <c r="E8564" s="52">
        <v>6.25</v>
      </c>
      <c r="F8564" s="52">
        <v>-175.92599999999999</v>
      </c>
      <c r="G8564" s="52">
        <v>0.49982199999999999</v>
      </c>
      <c r="H8564" s="52">
        <v>-3.71981E-3</v>
      </c>
      <c r="I8564" s="52">
        <v>195.1</v>
      </c>
      <c r="J8564" s="52">
        <v>196.5</v>
      </c>
      <c r="K8564" s="52">
        <v>166.2</v>
      </c>
      <c r="L8564" s="52">
        <v>23.3</v>
      </c>
      <c r="M8564" s="52">
        <v>21.9</v>
      </c>
      <c r="N8564" s="52">
        <v>176.6</v>
      </c>
      <c r="O8564" s="52">
        <v>35.819800000000001</v>
      </c>
      <c r="P8564" s="52">
        <v>212.29499999999999</v>
      </c>
      <c r="Q8564" s="52">
        <v>1.8310500000000001E-3</v>
      </c>
      <c r="R8564" s="52">
        <v>0.51633799999999996</v>
      </c>
      <c r="S8564" s="52">
        <v>0.52676999999999996</v>
      </c>
      <c r="T8564" s="52">
        <v>0.72174099999999997</v>
      </c>
      <c r="U8564" s="52">
        <v>0.94604500000000002</v>
      </c>
    </row>
    <row r="8565" spans="1:21" x14ac:dyDescent="0.25">
      <c r="A8565">
        <v>8564</v>
      </c>
      <c r="B8565" s="1">
        <v>42240</v>
      </c>
      <c r="C8565" s="2">
        <v>0.77684027777777775</v>
      </c>
      <c r="D8565">
        <v>2899.33</v>
      </c>
      <c r="E8565" s="52">
        <v>6.25</v>
      </c>
      <c r="F8565" s="52">
        <v>-175.92599999999999</v>
      </c>
      <c r="G8565" s="52">
        <v>0.49982199999999999</v>
      </c>
      <c r="H8565" s="52">
        <v>-3.71981E-3</v>
      </c>
      <c r="I8565" s="52">
        <v>197.5</v>
      </c>
      <c r="J8565" s="52">
        <v>195.1</v>
      </c>
      <c r="K8565" s="52">
        <v>166.2</v>
      </c>
      <c r="L8565" s="52">
        <v>23.3</v>
      </c>
      <c r="M8565" s="52">
        <v>22.1</v>
      </c>
      <c r="N8565" s="52">
        <v>176.5</v>
      </c>
      <c r="O8565" s="52">
        <v>35.831699999999998</v>
      </c>
      <c r="P8565" s="52">
        <v>212.63499999999999</v>
      </c>
      <c r="Q8565" s="52">
        <v>2.4414100000000002E-3</v>
      </c>
      <c r="R8565" s="52">
        <v>0.51633799999999996</v>
      </c>
      <c r="S8565" s="52">
        <v>0.52676999999999996</v>
      </c>
      <c r="T8565" s="52">
        <v>0.72174099999999997</v>
      </c>
      <c r="U8565" s="52">
        <v>0.94604500000000002</v>
      </c>
    </row>
    <row r="8566" spans="1:21" x14ac:dyDescent="0.25">
      <c r="A8566">
        <v>8565</v>
      </c>
      <c r="B8566" s="1">
        <v>42240</v>
      </c>
      <c r="C8566" s="2">
        <v>0.77799768518518519</v>
      </c>
      <c r="D8566">
        <v>2903.37</v>
      </c>
      <c r="E8566" s="52">
        <v>6.25</v>
      </c>
      <c r="F8566" s="52">
        <v>-175.92599999999999</v>
      </c>
      <c r="G8566" s="52">
        <v>0.49982199999999999</v>
      </c>
      <c r="H8566" s="52">
        <v>-3.71981E-3</v>
      </c>
      <c r="I8566" s="52">
        <v>195.2</v>
      </c>
      <c r="J8566" s="52">
        <v>193.7</v>
      </c>
      <c r="K8566" s="52">
        <v>166.3</v>
      </c>
      <c r="L8566" s="52">
        <v>23.3</v>
      </c>
      <c r="M8566" s="52">
        <v>22</v>
      </c>
      <c r="N8566" s="52">
        <v>176.7</v>
      </c>
      <c r="O8566" s="52">
        <v>35.831699999999998</v>
      </c>
      <c r="P8566" s="52">
        <v>212.75899999999999</v>
      </c>
      <c r="Q8566" s="52">
        <v>1.8310500000000001E-3</v>
      </c>
      <c r="R8566" s="52">
        <v>0.51633799999999996</v>
      </c>
      <c r="S8566" s="52">
        <v>0.52676999999999996</v>
      </c>
      <c r="T8566" s="52">
        <v>0.71868900000000002</v>
      </c>
      <c r="U8566" s="52">
        <v>0.94604500000000002</v>
      </c>
    </row>
    <row r="8567" spans="1:21" x14ac:dyDescent="0.25">
      <c r="A8567">
        <v>8566</v>
      </c>
      <c r="B8567" s="1">
        <v>42240</v>
      </c>
      <c r="C8567" s="2">
        <v>0.77916666666666667</v>
      </c>
      <c r="D8567">
        <v>2899.33</v>
      </c>
      <c r="E8567" s="52">
        <v>6.25</v>
      </c>
      <c r="F8567" s="52">
        <v>-175.92599999999999</v>
      </c>
      <c r="G8567" s="52">
        <v>0.49982199999999999</v>
      </c>
      <c r="H8567" s="52">
        <v>-3.9036299999999999E-3</v>
      </c>
      <c r="I8567" s="52">
        <v>196.1</v>
      </c>
      <c r="J8567" s="52">
        <v>194.6</v>
      </c>
      <c r="K8567" s="52">
        <v>166.3</v>
      </c>
      <c r="L8567" s="52">
        <v>23.3</v>
      </c>
      <c r="M8567" s="52">
        <v>21.9</v>
      </c>
      <c r="N8567" s="52">
        <v>176.6</v>
      </c>
      <c r="O8567" s="52">
        <v>35.819800000000001</v>
      </c>
      <c r="P8567" s="52">
        <v>212.24799999999999</v>
      </c>
      <c r="Q8567" s="52">
        <v>1.8310500000000001E-3</v>
      </c>
      <c r="R8567" s="52">
        <v>0.51633799999999996</v>
      </c>
      <c r="S8567" s="52">
        <v>0.52676999999999996</v>
      </c>
      <c r="T8567" s="52">
        <v>0.71411100000000005</v>
      </c>
      <c r="U8567" s="52">
        <v>0.94604500000000002</v>
      </c>
    </row>
    <row r="8568" spans="1:21" x14ac:dyDescent="0.25">
      <c r="A8568">
        <v>8567</v>
      </c>
      <c r="B8568" s="1">
        <v>42240</v>
      </c>
      <c r="C8568" s="2">
        <v>0.78031249999999996</v>
      </c>
      <c r="D8568">
        <v>2900.26</v>
      </c>
      <c r="E8568" s="52">
        <v>6.25</v>
      </c>
      <c r="F8568" s="52">
        <v>-175.92599999999999</v>
      </c>
      <c r="G8568" s="52">
        <v>0.49982199999999999</v>
      </c>
      <c r="H8568" s="52">
        <v>-3.9036299999999999E-3</v>
      </c>
      <c r="I8568" s="52">
        <v>196.8</v>
      </c>
      <c r="J8568" s="52">
        <v>196.4</v>
      </c>
      <c r="K8568" s="52">
        <v>166.3</v>
      </c>
      <c r="L8568" s="52">
        <v>23.3</v>
      </c>
      <c r="M8568" s="52">
        <v>21.9</v>
      </c>
      <c r="N8568" s="52">
        <v>176.6</v>
      </c>
      <c r="O8568" s="52">
        <v>35.831699999999998</v>
      </c>
      <c r="P8568" s="52">
        <v>212.75899999999999</v>
      </c>
      <c r="Q8568" s="52">
        <v>2.4414100000000002E-3</v>
      </c>
      <c r="R8568" s="52">
        <v>0.51633799999999996</v>
      </c>
      <c r="S8568" s="52">
        <v>0.52676999999999996</v>
      </c>
      <c r="T8568" s="52">
        <v>0.71106000000000003</v>
      </c>
      <c r="U8568" s="52">
        <v>0.94604500000000002</v>
      </c>
    </row>
    <row r="8569" spans="1:21" x14ac:dyDescent="0.25">
      <c r="A8569">
        <v>8568</v>
      </c>
      <c r="B8569" s="1">
        <v>42240</v>
      </c>
      <c r="C8569" s="2">
        <v>0.7814699074074074</v>
      </c>
      <c r="D8569">
        <v>2901.19</v>
      </c>
      <c r="E8569" s="52">
        <v>6.25</v>
      </c>
      <c r="F8569" s="52">
        <v>-175.92599999999999</v>
      </c>
      <c r="G8569" s="52">
        <v>0.49984099999999998</v>
      </c>
      <c r="H8569" s="52">
        <v>-3.9036299999999999E-3</v>
      </c>
      <c r="I8569" s="52">
        <v>194.6</v>
      </c>
      <c r="J8569" s="52">
        <v>195.2</v>
      </c>
      <c r="K8569" s="52">
        <v>166.3</v>
      </c>
      <c r="L8569" s="52">
        <v>23.3</v>
      </c>
      <c r="M8569" s="52">
        <v>21.9</v>
      </c>
      <c r="N8569" s="52">
        <v>176.7</v>
      </c>
      <c r="O8569" s="52">
        <v>35.831699999999998</v>
      </c>
      <c r="P8569" s="52">
        <v>212.75899999999999</v>
      </c>
      <c r="Q8569" s="52">
        <v>2.4414100000000002E-3</v>
      </c>
      <c r="R8569" s="52">
        <v>0.51633799999999996</v>
      </c>
      <c r="S8569" s="52">
        <v>0.52676999999999996</v>
      </c>
      <c r="T8569" s="52">
        <v>0.71106000000000003</v>
      </c>
      <c r="U8569" s="52">
        <v>0.91552699999999998</v>
      </c>
    </row>
    <row r="8570" spans="1:21" x14ac:dyDescent="0.25">
      <c r="A8570">
        <v>8569</v>
      </c>
      <c r="B8570" s="1">
        <v>42240</v>
      </c>
      <c r="C8570" s="2">
        <v>0.78262731481481485</v>
      </c>
      <c r="D8570">
        <v>2903.37</v>
      </c>
      <c r="E8570" s="52">
        <v>6.25</v>
      </c>
      <c r="F8570" s="52">
        <v>-175.92599999999999</v>
      </c>
      <c r="G8570" s="52">
        <v>0.49984099999999998</v>
      </c>
      <c r="H8570" s="52">
        <v>-3.71981E-3</v>
      </c>
      <c r="I8570" s="52">
        <v>197.3</v>
      </c>
      <c r="J8570" s="52">
        <v>193.7</v>
      </c>
      <c r="K8570" s="52">
        <v>166.3</v>
      </c>
      <c r="L8570" s="52">
        <v>23.3</v>
      </c>
      <c r="M8570" s="52">
        <v>21.9</v>
      </c>
      <c r="N8570" s="52">
        <v>176.5</v>
      </c>
      <c r="O8570" s="52">
        <v>35.831699999999998</v>
      </c>
      <c r="P8570" s="52">
        <v>212.40299999999999</v>
      </c>
      <c r="Q8570" s="52">
        <v>2.4414100000000002E-3</v>
      </c>
      <c r="R8570" s="52">
        <v>0.51633799999999996</v>
      </c>
      <c r="S8570" s="52">
        <v>0.52676999999999996</v>
      </c>
      <c r="T8570" s="52">
        <v>0.70648200000000005</v>
      </c>
      <c r="U8570" s="52">
        <v>0.91552699999999998</v>
      </c>
    </row>
    <row r="8571" spans="1:21" x14ac:dyDescent="0.25">
      <c r="A8571">
        <v>8570</v>
      </c>
      <c r="B8571" s="1">
        <v>42240</v>
      </c>
      <c r="C8571" s="2">
        <v>0.78378472222222229</v>
      </c>
      <c r="D8571">
        <v>2902.44</v>
      </c>
      <c r="E8571" s="52">
        <v>6.25</v>
      </c>
      <c r="F8571" s="52">
        <v>-175.92599999999999</v>
      </c>
      <c r="G8571" s="52">
        <v>0.49982199999999999</v>
      </c>
      <c r="H8571" s="52">
        <v>-3.9036299999999999E-3</v>
      </c>
      <c r="I8571" s="52">
        <v>195.2</v>
      </c>
      <c r="J8571" s="52">
        <v>195.1</v>
      </c>
      <c r="K8571" s="52">
        <v>166.3</v>
      </c>
      <c r="L8571" s="52">
        <v>23.3</v>
      </c>
      <c r="M8571" s="52">
        <v>21.9</v>
      </c>
      <c r="N8571" s="52">
        <v>176.6</v>
      </c>
      <c r="O8571" s="52">
        <v>35.831699999999998</v>
      </c>
      <c r="P8571" s="52">
        <v>212.63499999999999</v>
      </c>
      <c r="Q8571" s="52">
        <v>1.8310500000000001E-3</v>
      </c>
      <c r="R8571" s="52">
        <v>0.51633799999999996</v>
      </c>
      <c r="S8571" s="52">
        <v>0.52676999999999996</v>
      </c>
      <c r="T8571" s="52">
        <v>0.70343</v>
      </c>
      <c r="U8571" s="52">
        <v>0.94604500000000002</v>
      </c>
    </row>
    <row r="8572" spans="1:21" x14ac:dyDescent="0.25">
      <c r="A8572">
        <v>8571</v>
      </c>
      <c r="B8572" s="1">
        <v>42240</v>
      </c>
      <c r="C8572" s="2">
        <v>0.78495370370370365</v>
      </c>
      <c r="D8572">
        <v>2899.33</v>
      </c>
      <c r="E8572" s="52">
        <v>6.25</v>
      </c>
      <c r="F8572" s="52">
        <v>-175.92599999999999</v>
      </c>
      <c r="G8572" s="52">
        <v>0.49982199999999999</v>
      </c>
      <c r="H8572" s="52">
        <v>-3.71981E-3</v>
      </c>
      <c r="I8572" s="52">
        <v>196.6</v>
      </c>
      <c r="J8572" s="52">
        <v>196.5</v>
      </c>
      <c r="K8572" s="52">
        <v>166.3</v>
      </c>
      <c r="L8572" s="52">
        <v>23.3</v>
      </c>
      <c r="M8572" s="52">
        <v>21.8</v>
      </c>
      <c r="N8572" s="52">
        <v>176.5</v>
      </c>
      <c r="O8572" s="52">
        <v>35.831699999999998</v>
      </c>
      <c r="P8572" s="52">
        <v>212.14</v>
      </c>
      <c r="Q8572" s="52">
        <v>1.8310500000000001E-3</v>
      </c>
      <c r="R8572" s="52">
        <v>0.51633799999999996</v>
      </c>
      <c r="S8572" s="52">
        <v>0.52676999999999996</v>
      </c>
      <c r="T8572" s="52">
        <v>0.70343</v>
      </c>
      <c r="U8572" s="52">
        <v>0.91552699999999998</v>
      </c>
    </row>
    <row r="8573" spans="1:21" x14ac:dyDescent="0.25">
      <c r="A8573">
        <v>8572</v>
      </c>
      <c r="B8573" s="1">
        <v>42240</v>
      </c>
      <c r="C8573" s="2">
        <v>0.78609953703703705</v>
      </c>
      <c r="D8573">
        <v>2903.37</v>
      </c>
      <c r="E8573" s="52">
        <v>6.25</v>
      </c>
      <c r="F8573" s="52">
        <v>-175.92599999999999</v>
      </c>
      <c r="G8573" s="52">
        <v>0.49982199999999999</v>
      </c>
      <c r="H8573" s="52">
        <v>-3.9036299999999999E-3</v>
      </c>
      <c r="I8573" s="52">
        <v>195.7</v>
      </c>
      <c r="J8573" s="52">
        <v>194.3</v>
      </c>
      <c r="K8573" s="52">
        <v>166.4</v>
      </c>
      <c r="L8573" s="52">
        <v>23.3</v>
      </c>
      <c r="M8573" s="52">
        <v>21.9</v>
      </c>
      <c r="N8573" s="52">
        <v>176.6</v>
      </c>
      <c r="O8573" s="52">
        <v>35.819800000000001</v>
      </c>
      <c r="P8573" s="52">
        <v>212.52699999999999</v>
      </c>
      <c r="Q8573" s="52">
        <v>1.8310500000000001E-3</v>
      </c>
      <c r="R8573" s="52">
        <v>0.51633799999999996</v>
      </c>
      <c r="S8573" s="52">
        <v>0.52676999999999996</v>
      </c>
      <c r="T8573" s="52">
        <v>0.69885299999999995</v>
      </c>
      <c r="U8573" s="52">
        <v>0.91552699999999998</v>
      </c>
    </row>
    <row r="8574" spans="1:21" x14ac:dyDescent="0.25">
      <c r="A8574">
        <v>8573</v>
      </c>
      <c r="B8574" s="1">
        <v>42240</v>
      </c>
      <c r="C8574" s="2">
        <v>0.7872569444444445</v>
      </c>
      <c r="D8574">
        <v>2899.33</v>
      </c>
      <c r="E8574" s="52">
        <v>6.25</v>
      </c>
      <c r="F8574" s="52">
        <v>-175.92599999999999</v>
      </c>
      <c r="G8574" s="52">
        <v>0.49982199999999999</v>
      </c>
      <c r="H8574" s="52">
        <v>-3.71981E-3</v>
      </c>
      <c r="I8574" s="52">
        <v>195</v>
      </c>
      <c r="J8574" s="52">
        <v>194.1</v>
      </c>
      <c r="K8574" s="52">
        <v>166.4</v>
      </c>
      <c r="L8574" s="52">
        <v>23.3</v>
      </c>
      <c r="M8574" s="52">
        <v>21.8</v>
      </c>
      <c r="N8574" s="52">
        <v>176.5</v>
      </c>
      <c r="O8574" s="52">
        <v>35.819800000000001</v>
      </c>
      <c r="P8574" s="52">
        <v>212.29499999999999</v>
      </c>
      <c r="Q8574" s="52">
        <v>2.4414100000000002E-3</v>
      </c>
      <c r="R8574" s="52">
        <v>0.51633799999999996</v>
      </c>
      <c r="S8574" s="52">
        <v>0.52676999999999996</v>
      </c>
      <c r="T8574" s="52">
        <v>0.695801</v>
      </c>
      <c r="U8574" s="52">
        <v>0.91552699999999998</v>
      </c>
    </row>
    <row r="8575" spans="1:21" x14ac:dyDescent="0.25">
      <c r="A8575">
        <v>8574</v>
      </c>
      <c r="B8575" s="1">
        <v>42240</v>
      </c>
      <c r="C8575" s="2">
        <v>0.78842592592592586</v>
      </c>
      <c r="D8575">
        <v>2902.44</v>
      </c>
      <c r="E8575" s="52">
        <v>6.25</v>
      </c>
      <c r="F8575" s="52">
        <v>-175.92599999999999</v>
      </c>
      <c r="G8575" s="52">
        <v>0.49984099999999998</v>
      </c>
      <c r="H8575" s="52">
        <v>-3.9036299999999999E-3</v>
      </c>
      <c r="I8575" s="52">
        <v>196.7</v>
      </c>
      <c r="J8575" s="52">
        <v>196.3</v>
      </c>
      <c r="K8575" s="52">
        <v>166.4</v>
      </c>
      <c r="L8575" s="52">
        <v>23.3</v>
      </c>
      <c r="M8575" s="52">
        <v>21.8</v>
      </c>
      <c r="N8575" s="52">
        <v>176.5</v>
      </c>
      <c r="O8575" s="52">
        <v>35.831699999999998</v>
      </c>
      <c r="P8575" s="52">
        <v>212.40299999999999</v>
      </c>
      <c r="Q8575" s="52">
        <v>1.8310500000000001E-3</v>
      </c>
      <c r="R8575" s="52">
        <v>0.51633799999999996</v>
      </c>
      <c r="S8575" s="52">
        <v>0.52676999999999996</v>
      </c>
      <c r="T8575" s="52">
        <v>0.69122300000000003</v>
      </c>
      <c r="U8575" s="52">
        <v>0.91552699999999998</v>
      </c>
    </row>
    <row r="8576" spans="1:21" x14ac:dyDescent="0.25">
      <c r="A8576">
        <v>8575</v>
      </c>
      <c r="B8576" s="1">
        <v>42240</v>
      </c>
      <c r="C8576" s="2">
        <v>0.78957175925925915</v>
      </c>
      <c r="D8576">
        <v>2899.33</v>
      </c>
      <c r="E8576" s="52">
        <v>6.25</v>
      </c>
      <c r="F8576" s="52">
        <v>-175.92599999999999</v>
      </c>
      <c r="G8576" s="52">
        <v>0.49982199999999999</v>
      </c>
      <c r="H8576" s="52">
        <v>-3.71981E-3</v>
      </c>
      <c r="I8576" s="52">
        <v>194.4</v>
      </c>
      <c r="J8576" s="52">
        <v>195.2</v>
      </c>
      <c r="K8576" s="52">
        <v>166.4</v>
      </c>
      <c r="L8576" s="52">
        <v>23.3</v>
      </c>
      <c r="M8576" s="52">
        <v>21.8</v>
      </c>
      <c r="N8576" s="52">
        <v>176.6</v>
      </c>
      <c r="O8576" s="52">
        <v>35.831699999999998</v>
      </c>
      <c r="P8576" s="52">
        <v>212.52699999999999</v>
      </c>
      <c r="Q8576" s="52">
        <v>1.8310500000000001E-3</v>
      </c>
      <c r="R8576" s="52">
        <v>0.51633799999999996</v>
      </c>
      <c r="S8576" s="52">
        <v>0.52676999999999996</v>
      </c>
      <c r="T8576" s="52">
        <v>0.69122300000000003</v>
      </c>
      <c r="U8576" s="52">
        <v>0.91552699999999998</v>
      </c>
    </row>
    <row r="8577" spans="1:21" x14ac:dyDescent="0.25">
      <c r="A8577">
        <v>8576</v>
      </c>
      <c r="B8577" s="1">
        <v>42240</v>
      </c>
      <c r="C8577" s="2">
        <v>0.79072916666666659</v>
      </c>
      <c r="D8577">
        <v>2901.19</v>
      </c>
      <c r="E8577" s="52">
        <v>6.25</v>
      </c>
      <c r="F8577" s="52">
        <v>-175.92599999999999</v>
      </c>
      <c r="G8577" s="52">
        <v>0.49982199999999999</v>
      </c>
      <c r="H8577" s="52">
        <v>-3.9036299999999999E-3</v>
      </c>
      <c r="I8577" s="52">
        <v>197.8</v>
      </c>
      <c r="J8577" s="52">
        <v>193.6</v>
      </c>
      <c r="K8577" s="52">
        <v>166.4</v>
      </c>
      <c r="L8577" s="52">
        <v>23.3</v>
      </c>
      <c r="M8577" s="52">
        <v>21.8</v>
      </c>
      <c r="N8577" s="52">
        <v>176.5</v>
      </c>
      <c r="O8577" s="52">
        <v>35.831699999999998</v>
      </c>
      <c r="P8577" s="52">
        <v>212.14</v>
      </c>
      <c r="Q8577" s="52">
        <v>2.4414100000000002E-3</v>
      </c>
      <c r="R8577" s="52">
        <v>0.51633799999999996</v>
      </c>
      <c r="S8577" s="52">
        <v>0.52676999999999996</v>
      </c>
      <c r="T8577" s="52">
        <v>0.69122300000000003</v>
      </c>
      <c r="U8577" s="52">
        <v>0.91552699999999998</v>
      </c>
    </row>
    <row r="8578" spans="1:21" x14ac:dyDescent="0.25">
      <c r="A8578">
        <v>8577</v>
      </c>
      <c r="B8578" s="1">
        <v>42240</v>
      </c>
      <c r="C8578" s="2">
        <v>0.79188657407407403</v>
      </c>
      <c r="D8578">
        <v>2902.44</v>
      </c>
      <c r="E8578" s="52">
        <v>6.25</v>
      </c>
      <c r="F8578" s="52">
        <v>-175.92599999999999</v>
      </c>
      <c r="G8578" s="52">
        <v>0.49984099999999998</v>
      </c>
      <c r="H8578" s="52">
        <v>-3.9036299999999999E-3</v>
      </c>
      <c r="I8578" s="52">
        <v>195.5</v>
      </c>
      <c r="J8578" s="52">
        <v>195.2</v>
      </c>
      <c r="K8578" s="52">
        <v>166.4</v>
      </c>
      <c r="L8578" s="52">
        <v>23.3</v>
      </c>
      <c r="M8578" s="52">
        <v>21.8</v>
      </c>
      <c r="N8578" s="52">
        <v>176.6</v>
      </c>
      <c r="O8578" s="52">
        <v>35.819800000000001</v>
      </c>
      <c r="P8578" s="52">
        <v>212.52699999999999</v>
      </c>
      <c r="Q8578" s="52">
        <v>2.4414100000000002E-3</v>
      </c>
      <c r="R8578" s="52">
        <v>0.51633799999999996</v>
      </c>
      <c r="S8578" s="52">
        <v>0.52676999999999996</v>
      </c>
      <c r="T8578" s="52">
        <v>0.68359400000000003</v>
      </c>
      <c r="U8578" s="52">
        <v>0.91552699999999998</v>
      </c>
    </row>
    <row r="8579" spans="1:21" x14ac:dyDescent="0.25">
      <c r="A8579">
        <v>8578</v>
      </c>
      <c r="B8579" s="1">
        <v>42240</v>
      </c>
      <c r="C8579" s="2">
        <v>0.79304398148148147</v>
      </c>
      <c r="D8579">
        <v>2900.26</v>
      </c>
      <c r="E8579" s="52">
        <v>6.25</v>
      </c>
      <c r="F8579" s="52">
        <v>-175.92599999999999</v>
      </c>
      <c r="G8579" s="52">
        <v>0.49982199999999999</v>
      </c>
      <c r="H8579" s="52">
        <v>-3.71981E-3</v>
      </c>
      <c r="I8579" s="52">
        <v>195.5</v>
      </c>
      <c r="J8579" s="52">
        <v>196.1</v>
      </c>
      <c r="K8579" s="52">
        <v>166.5</v>
      </c>
      <c r="L8579" s="52">
        <v>23.3</v>
      </c>
      <c r="M8579" s="52">
        <v>21.9</v>
      </c>
      <c r="N8579" s="52">
        <v>176.6</v>
      </c>
      <c r="O8579" s="52">
        <v>35.819800000000001</v>
      </c>
      <c r="P8579" s="52">
        <v>212.24799999999999</v>
      </c>
      <c r="Q8579" s="52">
        <v>2.4414100000000002E-3</v>
      </c>
      <c r="R8579" s="52">
        <v>0.51633799999999996</v>
      </c>
      <c r="S8579" s="52">
        <v>0.52676999999999996</v>
      </c>
      <c r="T8579" s="52">
        <v>0.68359400000000003</v>
      </c>
      <c r="U8579" s="52">
        <v>0.86975100000000005</v>
      </c>
    </row>
    <row r="8580" spans="1:21" x14ac:dyDescent="0.25">
      <c r="A8580">
        <v>8579</v>
      </c>
      <c r="B8580" s="1">
        <v>42240</v>
      </c>
      <c r="C8580" s="2">
        <v>0.79421296296296295</v>
      </c>
      <c r="D8580">
        <v>2902.44</v>
      </c>
      <c r="E8580" s="52">
        <v>6.25</v>
      </c>
      <c r="F8580" s="52">
        <v>-175.92599999999999</v>
      </c>
      <c r="G8580" s="52">
        <v>0.49984099999999998</v>
      </c>
      <c r="H8580" s="52">
        <v>-3.71981E-3</v>
      </c>
      <c r="I8580" s="52">
        <v>196.4</v>
      </c>
      <c r="J8580" s="52">
        <v>194.2</v>
      </c>
      <c r="K8580" s="52">
        <v>166.4</v>
      </c>
      <c r="L8580" s="52">
        <v>23.3</v>
      </c>
      <c r="M8580" s="52">
        <v>21.8</v>
      </c>
      <c r="N8580" s="52">
        <v>176.6</v>
      </c>
      <c r="O8580" s="52">
        <v>35.831699999999998</v>
      </c>
      <c r="P8580" s="52">
        <v>212.40299999999999</v>
      </c>
      <c r="Q8580" s="52">
        <v>1.8310500000000001E-3</v>
      </c>
      <c r="R8580" s="52">
        <v>0.51633799999999996</v>
      </c>
      <c r="S8580" s="52">
        <v>0.52676999999999996</v>
      </c>
      <c r="T8580" s="52">
        <v>0.68359400000000003</v>
      </c>
      <c r="U8580" s="52">
        <v>0.86975100000000005</v>
      </c>
    </row>
    <row r="8581" spans="1:21" x14ac:dyDescent="0.25">
      <c r="A8581">
        <v>8580</v>
      </c>
      <c r="B8581" s="1">
        <v>42240</v>
      </c>
      <c r="C8581" s="2">
        <v>0.79535879629629624</v>
      </c>
      <c r="D8581">
        <v>2899.33</v>
      </c>
      <c r="E8581" s="52">
        <v>6.25</v>
      </c>
      <c r="F8581" s="52">
        <v>-175.92599999999999</v>
      </c>
      <c r="G8581" s="52">
        <v>0.49980400000000003</v>
      </c>
      <c r="H8581" s="52">
        <v>-3.71981E-3</v>
      </c>
      <c r="I8581" s="52">
        <v>194.3</v>
      </c>
      <c r="J8581" s="52">
        <v>194.3</v>
      </c>
      <c r="K8581" s="52">
        <v>166.5</v>
      </c>
      <c r="L8581" s="52">
        <v>23.3</v>
      </c>
      <c r="M8581" s="52">
        <v>21.8</v>
      </c>
      <c r="N8581" s="52">
        <v>176.6</v>
      </c>
      <c r="O8581" s="52">
        <v>35.831699999999998</v>
      </c>
      <c r="P8581" s="52">
        <v>212.52699999999999</v>
      </c>
      <c r="Q8581" s="52">
        <v>1.8310500000000001E-3</v>
      </c>
      <c r="R8581" s="52">
        <v>0.51633799999999996</v>
      </c>
      <c r="S8581" s="52">
        <v>0.52676999999999996</v>
      </c>
      <c r="T8581" s="52">
        <v>0.68054199999999998</v>
      </c>
      <c r="U8581" s="52">
        <v>0.86975100000000005</v>
      </c>
    </row>
    <row r="8582" spans="1:21" x14ac:dyDescent="0.25">
      <c r="A8582">
        <v>8581</v>
      </c>
      <c r="B8582" s="1">
        <v>42240</v>
      </c>
      <c r="C8582" s="2">
        <v>0.79651620370370368</v>
      </c>
      <c r="D8582">
        <v>2899.33</v>
      </c>
      <c r="E8582" s="52">
        <v>6.25</v>
      </c>
      <c r="F8582" s="52">
        <v>-175.92599999999999</v>
      </c>
      <c r="G8582" s="52">
        <v>0.49984099999999998</v>
      </c>
      <c r="H8582" s="52">
        <v>-3.71981E-3</v>
      </c>
      <c r="I8582" s="52">
        <v>197.4</v>
      </c>
      <c r="J8582" s="52">
        <v>196.2</v>
      </c>
      <c r="K8582" s="52">
        <v>166.4</v>
      </c>
      <c r="L8582" s="52">
        <v>23.3</v>
      </c>
      <c r="M8582" s="52">
        <v>21.8</v>
      </c>
      <c r="N8582" s="52">
        <v>176.5</v>
      </c>
      <c r="O8582" s="52">
        <v>35.831699999999998</v>
      </c>
      <c r="P8582" s="52">
        <v>212.24799999999999</v>
      </c>
      <c r="Q8582" s="52">
        <v>1.8310500000000001E-3</v>
      </c>
      <c r="R8582" s="52">
        <v>0.51633799999999996</v>
      </c>
      <c r="S8582" s="52">
        <v>0.52676999999999996</v>
      </c>
      <c r="T8582" s="52">
        <v>0.68054199999999998</v>
      </c>
      <c r="U8582" s="52">
        <v>0.86975100000000005</v>
      </c>
    </row>
    <row r="8583" spans="1:21" x14ac:dyDescent="0.25">
      <c r="A8583">
        <v>8582</v>
      </c>
      <c r="B8583" s="1">
        <v>42240</v>
      </c>
      <c r="C8583" s="2">
        <v>0.79768518518518527</v>
      </c>
      <c r="D8583">
        <v>2901.19</v>
      </c>
      <c r="E8583" s="52">
        <v>6.25</v>
      </c>
      <c r="F8583" s="52">
        <v>-164.74199999999999</v>
      </c>
      <c r="G8583" s="52">
        <v>0.49984099999999998</v>
      </c>
      <c r="H8583" s="52">
        <v>-3.71981E-3</v>
      </c>
      <c r="I8583" s="52">
        <v>195.1</v>
      </c>
      <c r="J8583" s="52">
        <v>195.4</v>
      </c>
      <c r="K8583" s="52">
        <v>166.5</v>
      </c>
      <c r="L8583" s="52">
        <v>23.3</v>
      </c>
      <c r="M8583" s="52">
        <v>21.8</v>
      </c>
      <c r="N8583" s="52">
        <v>176.6</v>
      </c>
      <c r="O8583" s="52">
        <v>35.831699999999998</v>
      </c>
      <c r="P8583" s="52">
        <v>212.52699999999999</v>
      </c>
      <c r="Q8583" s="52">
        <v>1.8310500000000001E-3</v>
      </c>
      <c r="R8583" s="52">
        <v>0.51633799999999996</v>
      </c>
      <c r="S8583" s="52">
        <v>0.52676999999999996</v>
      </c>
      <c r="T8583" s="52">
        <v>0.67596400000000001</v>
      </c>
      <c r="U8583" s="52">
        <v>0.86975100000000005</v>
      </c>
    </row>
    <row r="8584" spans="1:21" x14ac:dyDescent="0.25">
      <c r="A8584">
        <v>8583</v>
      </c>
      <c r="B8584" s="1">
        <v>42240</v>
      </c>
      <c r="C8584" s="2">
        <v>0.79883101851851857</v>
      </c>
      <c r="D8584">
        <v>2900.26</v>
      </c>
      <c r="E8584" s="52">
        <v>6.25</v>
      </c>
      <c r="F8584" s="52">
        <v>-175.92599999999999</v>
      </c>
      <c r="G8584" s="52">
        <v>0.49982199999999999</v>
      </c>
      <c r="H8584" s="52">
        <v>-3.9036299999999999E-3</v>
      </c>
      <c r="I8584" s="52">
        <v>196.6</v>
      </c>
      <c r="J8584" s="52">
        <v>193.6</v>
      </c>
      <c r="K8584" s="52">
        <v>166.5</v>
      </c>
      <c r="L8584" s="52">
        <v>23.3</v>
      </c>
      <c r="M8584" s="52">
        <v>21.8</v>
      </c>
      <c r="N8584" s="52">
        <v>176.5</v>
      </c>
      <c r="O8584" s="52">
        <v>35.831699999999998</v>
      </c>
      <c r="P8584" s="52">
        <v>212.01599999999999</v>
      </c>
      <c r="Q8584" s="52">
        <v>1.8310500000000001E-3</v>
      </c>
      <c r="R8584" s="52">
        <v>0.51633799999999996</v>
      </c>
      <c r="S8584" s="52">
        <v>0.52676999999999996</v>
      </c>
      <c r="T8584" s="52">
        <v>0.67596400000000001</v>
      </c>
      <c r="U8584" s="52">
        <v>0.86975100000000005</v>
      </c>
    </row>
    <row r="8585" spans="1:21" x14ac:dyDescent="0.25">
      <c r="A8585">
        <v>8584</v>
      </c>
      <c r="B8585" s="1">
        <v>42240</v>
      </c>
      <c r="C8585" s="2">
        <v>0.79999999999999993</v>
      </c>
      <c r="D8585">
        <v>2899.33</v>
      </c>
      <c r="E8585" s="52">
        <v>6.25</v>
      </c>
      <c r="F8585" s="52">
        <v>-175.92599999999999</v>
      </c>
      <c r="G8585" s="52">
        <v>0.49984099999999998</v>
      </c>
      <c r="H8585" s="52">
        <v>-3.71981E-3</v>
      </c>
      <c r="I8585" s="52">
        <v>196</v>
      </c>
      <c r="J8585" s="52">
        <v>195.2</v>
      </c>
      <c r="K8585" s="52">
        <v>166.5</v>
      </c>
      <c r="L8585" s="52">
        <v>23.3</v>
      </c>
      <c r="M8585" s="52">
        <v>21.9</v>
      </c>
      <c r="N8585" s="52">
        <v>176.6</v>
      </c>
      <c r="O8585" s="52">
        <v>35.831699999999998</v>
      </c>
      <c r="P8585" s="52">
        <v>212.52699999999999</v>
      </c>
      <c r="Q8585" s="52">
        <v>1.8310500000000001E-3</v>
      </c>
      <c r="R8585" s="52">
        <v>0.51633799999999996</v>
      </c>
      <c r="S8585" s="52">
        <v>0.52676999999999996</v>
      </c>
      <c r="T8585" s="52">
        <v>0.67291299999999998</v>
      </c>
      <c r="U8585" s="52">
        <v>0.86975100000000005</v>
      </c>
    </row>
    <row r="8586" spans="1:21" x14ac:dyDescent="0.25">
      <c r="A8586">
        <v>8585</v>
      </c>
      <c r="B8586" s="1">
        <v>42240</v>
      </c>
      <c r="C8586" s="2">
        <v>0.80115740740740737</v>
      </c>
      <c r="D8586">
        <v>2899.33</v>
      </c>
      <c r="E8586" s="52">
        <v>6.25</v>
      </c>
      <c r="F8586" s="52">
        <v>-175.92599999999999</v>
      </c>
      <c r="G8586" s="52">
        <v>0.49984099999999998</v>
      </c>
      <c r="H8586" s="52">
        <v>-3.71981E-3</v>
      </c>
      <c r="I8586" s="52">
        <v>194.7</v>
      </c>
      <c r="J8586" s="52">
        <v>196.6</v>
      </c>
      <c r="K8586" s="52">
        <v>166.6</v>
      </c>
      <c r="L8586" s="52">
        <v>23.4</v>
      </c>
      <c r="M8586" s="52">
        <v>21.9</v>
      </c>
      <c r="N8586" s="52">
        <v>176.6</v>
      </c>
      <c r="O8586" s="52">
        <v>35.819800000000001</v>
      </c>
      <c r="P8586" s="52">
        <v>212.29499999999999</v>
      </c>
      <c r="Q8586" s="52">
        <v>1.8310500000000001E-3</v>
      </c>
      <c r="R8586" s="52">
        <v>0.51633799999999996</v>
      </c>
      <c r="S8586" s="52">
        <v>0.52676999999999996</v>
      </c>
      <c r="T8586" s="52">
        <v>0.66833500000000001</v>
      </c>
      <c r="U8586" s="52">
        <v>0.86975100000000005</v>
      </c>
    </row>
    <row r="8587" spans="1:21" x14ac:dyDescent="0.25">
      <c r="A8587">
        <v>8586</v>
      </c>
      <c r="B8587" s="1">
        <v>42240</v>
      </c>
      <c r="C8587" s="2">
        <v>0.80230324074074078</v>
      </c>
      <c r="D8587">
        <v>2902.44</v>
      </c>
      <c r="E8587" s="52">
        <v>6.25</v>
      </c>
      <c r="F8587" s="52">
        <v>-175.92599999999999</v>
      </c>
      <c r="G8587" s="52">
        <v>0.49984099999999998</v>
      </c>
      <c r="H8587" s="52">
        <v>-3.9036299999999999E-3</v>
      </c>
      <c r="I8587" s="52">
        <v>197</v>
      </c>
      <c r="J8587" s="52">
        <v>194.2</v>
      </c>
      <c r="K8587" s="52">
        <v>166.6</v>
      </c>
      <c r="L8587" s="52">
        <v>23.3</v>
      </c>
      <c r="M8587" s="52">
        <v>21.9</v>
      </c>
      <c r="N8587" s="52">
        <v>176.6</v>
      </c>
      <c r="O8587" s="52">
        <v>35.831699999999998</v>
      </c>
      <c r="P8587" s="52">
        <v>212.29499999999999</v>
      </c>
      <c r="Q8587" s="52">
        <v>1.8310500000000001E-3</v>
      </c>
      <c r="R8587" s="52">
        <v>0.51633799999999996</v>
      </c>
      <c r="S8587" s="52">
        <v>0.52676999999999996</v>
      </c>
      <c r="T8587" s="52">
        <v>0.66833500000000001</v>
      </c>
      <c r="U8587" s="52">
        <v>0.86975100000000005</v>
      </c>
    </row>
    <row r="8588" spans="1:21" x14ac:dyDescent="0.25">
      <c r="A8588">
        <v>8587</v>
      </c>
      <c r="B8588" s="1">
        <v>42240</v>
      </c>
      <c r="C8588" s="2">
        <v>0.80347222222222225</v>
      </c>
      <c r="D8588">
        <v>2900.26</v>
      </c>
      <c r="E8588" s="52">
        <v>6.25</v>
      </c>
      <c r="F8588" s="52">
        <v>-175.92599999999999</v>
      </c>
      <c r="G8588" s="52">
        <v>0.49984099999999998</v>
      </c>
      <c r="H8588" s="52">
        <v>-3.71981E-3</v>
      </c>
      <c r="I8588" s="52">
        <v>194.7</v>
      </c>
      <c r="J8588" s="52">
        <v>194.4</v>
      </c>
      <c r="K8588" s="52">
        <v>166.6</v>
      </c>
      <c r="L8588" s="52">
        <v>23.4</v>
      </c>
      <c r="M8588" s="52">
        <v>21.8</v>
      </c>
      <c r="N8588" s="52">
        <v>176.6</v>
      </c>
      <c r="O8588" s="52">
        <v>35.831699999999998</v>
      </c>
      <c r="P8588" s="52">
        <v>212.40299999999999</v>
      </c>
      <c r="Q8588" s="52">
        <v>2.4414100000000002E-3</v>
      </c>
      <c r="R8588" s="52">
        <v>0.51633799999999996</v>
      </c>
      <c r="S8588" s="52">
        <v>0.52676999999999996</v>
      </c>
      <c r="T8588" s="52">
        <v>0.66833500000000001</v>
      </c>
      <c r="U8588" s="52">
        <v>0.86975100000000005</v>
      </c>
    </row>
    <row r="8589" spans="1:21" x14ac:dyDescent="0.25">
      <c r="A8589">
        <v>8588</v>
      </c>
      <c r="B8589" s="1">
        <v>42240</v>
      </c>
      <c r="C8589" s="2">
        <v>0.80461805555555566</v>
      </c>
      <c r="D8589">
        <v>2901.19</v>
      </c>
      <c r="E8589" s="52">
        <v>6.25</v>
      </c>
      <c r="F8589" s="52">
        <v>-175.92599999999999</v>
      </c>
      <c r="G8589" s="52">
        <v>0.49984099999999998</v>
      </c>
      <c r="H8589" s="52">
        <v>-3.71981E-3</v>
      </c>
      <c r="I8589" s="52">
        <v>197.7</v>
      </c>
      <c r="J8589" s="52">
        <v>196</v>
      </c>
      <c r="K8589" s="52">
        <v>166.6</v>
      </c>
      <c r="L8589" s="52">
        <v>23.4</v>
      </c>
      <c r="M8589" s="52">
        <v>21.9</v>
      </c>
      <c r="N8589" s="52">
        <v>176.5</v>
      </c>
      <c r="O8589" s="52">
        <v>35.831699999999998</v>
      </c>
      <c r="P8589" s="52">
        <v>211.90799999999999</v>
      </c>
      <c r="Q8589" s="52">
        <v>1.8310500000000001E-3</v>
      </c>
      <c r="R8589" s="52">
        <v>0.51633799999999996</v>
      </c>
      <c r="S8589" s="52">
        <v>0.52676999999999996</v>
      </c>
      <c r="T8589" s="52">
        <v>0.66528299999999996</v>
      </c>
      <c r="U8589" s="52">
        <v>0.86975100000000005</v>
      </c>
    </row>
    <row r="8590" spans="1:21" x14ac:dyDescent="0.25">
      <c r="A8590">
        <v>8589</v>
      </c>
      <c r="B8590" s="1">
        <v>42240</v>
      </c>
      <c r="C8590" s="2">
        <v>0.80577546296296287</v>
      </c>
      <c r="D8590">
        <v>2901.19</v>
      </c>
      <c r="E8590" s="52">
        <v>6.25</v>
      </c>
      <c r="F8590" s="52">
        <v>-175.92599999999999</v>
      </c>
      <c r="G8590" s="52">
        <v>0.49984099999999998</v>
      </c>
      <c r="H8590" s="52">
        <v>-3.71981E-3</v>
      </c>
      <c r="I8590" s="52">
        <v>196.7</v>
      </c>
      <c r="J8590" s="52">
        <v>195.4</v>
      </c>
      <c r="K8590" s="52">
        <v>166.6</v>
      </c>
      <c r="L8590" s="52">
        <v>23.4</v>
      </c>
      <c r="M8590" s="52">
        <v>21.9</v>
      </c>
      <c r="N8590" s="52">
        <v>176.7</v>
      </c>
      <c r="O8590" s="52">
        <v>35.831699999999998</v>
      </c>
      <c r="P8590" s="52">
        <v>212.63499999999999</v>
      </c>
      <c r="Q8590" s="52">
        <v>2.4414100000000002E-3</v>
      </c>
      <c r="R8590" s="52">
        <v>0.51633799999999996</v>
      </c>
      <c r="S8590" s="52">
        <v>0.52676999999999996</v>
      </c>
      <c r="T8590" s="52">
        <v>0.66070600000000002</v>
      </c>
      <c r="U8590" s="52">
        <v>0.86975100000000005</v>
      </c>
    </row>
    <row r="8591" spans="1:21" x14ac:dyDescent="0.25">
      <c r="A8591">
        <v>8590</v>
      </c>
      <c r="B8591" s="1">
        <v>42240</v>
      </c>
      <c r="C8591" s="2">
        <v>0.80694444444444446</v>
      </c>
      <c r="D8591">
        <v>2901.19</v>
      </c>
      <c r="E8591" s="52">
        <v>6.25</v>
      </c>
      <c r="F8591" s="52">
        <v>-175.92599999999999</v>
      </c>
      <c r="G8591" s="52">
        <v>0.49982199999999999</v>
      </c>
      <c r="H8591" s="52">
        <v>-3.9036299999999999E-3</v>
      </c>
      <c r="I8591" s="52">
        <v>194.5</v>
      </c>
      <c r="J8591" s="52">
        <v>193.8</v>
      </c>
      <c r="K8591" s="52">
        <v>166.7</v>
      </c>
      <c r="L8591" s="52">
        <v>23.4</v>
      </c>
      <c r="M8591" s="52">
        <v>21.8</v>
      </c>
      <c r="N8591" s="52">
        <v>176.8</v>
      </c>
      <c r="O8591" s="52">
        <v>35.831699999999998</v>
      </c>
      <c r="P8591" s="52">
        <v>212.63499999999999</v>
      </c>
      <c r="Q8591" s="52">
        <v>1.8310500000000001E-3</v>
      </c>
      <c r="R8591" s="52">
        <v>0.51633799999999996</v>
      </c>
      <c r="S8591" s="52">
        <v>0.52676999999999996</v>
      </c>
      <c r="T8591" s="52">
        <v>0.66070600000000002</v>
      </c>
      <c r="U8591" s="52">
        <v>0.86975100000000005</v>
      </c>
    </row>
    <row r="8592" spans="1:21" x14ac:dyDescent="0.25">
      <c r="A8592">
        <v>8591</v>
      </c>
      <c r="B8592" s="1">
        <v>42240</v>
      </c>
      <c r="C8592" s="2">
        <v>0.80809027777777775</v>
      </c>
      <c r="D8592">
        <v>2903.37</v>
      </c>
      <c r="E8592" s="52">
        <v>6.25</v>
      </c>
      <c r="F8592" s="52">
        <v>-175.92599999999999</v>
      </c>
      <c r="G8592" s="52">
        <v>0.49984099999999998</v>
      </c>
      <c r="H8592" s="52">
        <v>-3.9036299999999999E-3</v>
      </c>
      <c r="I8592" s="52">
        <v>197.4</v>
      </c>
      <c r="J8592" s="52">
        <v>195.2</v>
      </c>
      <c r="K8592" s="52">
        <v>166.6</v>
      </c>
      <c r="L8592" s="52">
        <v>23.4</v>
      </c>
      <c r="M8592" s="52">
        <v>21.8</v>
      </c>
      <c r="N8592" s="52">
        <v>176.6</v>
      </c>
      <c r="O8592" s="52">
        <v>35.819800000000001</v>
      </c>
      <c r="P8592" s="52">
        <v>212.14</v>
      </c>
      <c r="Q8592" s="52">
        <v>1.8310500000000001E-3</v>
      </c>
      <c r="R8592" s="52">
        <v>0.51633799999999996</v>
      </c>
      <c r="S8592" s="52">
        <v>0.52676999999999996</v>
      </c>
      <c r="T8592" s="52">
        <v>0.65765399999999996</v>
      </c>
      <c r="U8592" s="52">
        <v>0.86975100000000005</v>
      </c>
    </row>
    <row r="8593" spans="1:21" x14ac:dyDescent="0.25">
      <c r="A8593">
        <v>8592</v>
      </c>
      <c r="B8593" s="1">
        <v>42240</v>
      </c>
      <c r="C8593" s="2">
        <v>0.80925925925925923</v>
      </c>
      <c r="D8593">
        <v>2902.44</v>
      </c>
      <c r="E8593" s="52">
        <v>6.25</v>
      </c>
      <c r="F8593" s="52">
        <v>-175.92599999999999</v>
      </c>
      <c r="G8593" s="52">
        <v>0.49984099999999998</v>
      </c>
      <c r="H8593" s="52">
        <v>-3.9036299999999999E-3</v>
      </c>
      <c r="I8593" s="52">
        <v>195.2</v>
      </c>
      <c r="J8593" s="52">
        <v>196.6</v>
      </c>
      <c r="K8593" s="52">
        <v>166.6</v>
      </c>
      <c r="L8593" s="52">
        <v>23.3</v>
      </c>
      <c r="M8593" s="52">
        <v>21.8</v>
      </c>
      <c r="N8593" s="52">
        <v>176.8</v>
      </c>
      <c r="O8593" s="52">
        <v>35.831699999999998</v>
      </c>
      <c r="P8593" s="52">
        <v>212.52699999999999</v>
      </c>
      <c r="Q8593" s="52">
        <v>1.8310500000000001E-3</v>
      </c>
      <c r="R8593" s="52">
        <v>0.51633799999999996</v>
      </c>
      <c r="S8593" s="52">
        <v>0.52676999999999996</v>
      </c>
      <c r="T8593" s="52">
        <v>0.65765399999999996</v>
      </c>
      <c r="U8593" s="52">
        <v>0.86975100000000005</v>
      </c>
    </row>
    <row r="8594" spans="1:21" x14ac:dyDescent="0.25">
      <c r="A8594">
        <v>8593</v>
      </c>
      <c r="B8594" s="1">
        <v>42240</v>
      </c>
      <c r="C8594" s="2">
        <v>0.81041666666666667</v>
      </c>
      <c r="D8594">
        <v>2899.33</v>
      </c>
      <c r="E8594" s="52">
        <v>6.25</v>
      </c>
      <c r="F8594" s="52">
        <v>-175.92599999999999</v>
      </c>
      <c r="G8594" s="52">
        <v>0.49984099999999998</v>
      </c>
      <c r="H8594" s="52">
        <v>-3.9036299999999999E-3</v>
      </c>
      <c r="I8594" s="52">
        <v>196.2</v>
      </c>
      <c r="J8594" s="52">
        <v>194</v>
      </c>
      <c r="K8594" s="52">
        <v>166.6</v>
      </c>
      <c r="L8594" s="52">
        <v>23.3</v>
      </c>
      <c r="M8594" s="52">
        <v>21.9</v>
      </c>
      <c r="N8594" s="52">
        <v>176.6</v>
      </c>
      <c r="O8594" s="52">
        <v>35.831699999999998</v>
      </c>
      <c r="P8594" s="52">
        <v>212.01599999999999</v>
      </c>
      <c r="Q8594" s="52">
        <v>2.4414100000000002E-3</v>
      </c>
      <c r="R8594" s="52">
        <v>0.51633799999999996</v>
      </c>
      <c r="S8594" s="52">
        <v>0.52676999999999996</v>
      </c>
      <c r="T8594" s="52">
        <v>0.65307599999999999</v>
      </c>
      <c r="U8594" s="52">
        <v>0.86975100000000005</v>
      </c>
    </row>
    <row r="8595" spans="1:21" x14ac:dyDescent="0.25">
      <c r="A8595">
        <v>8594</v>
      </c>
      <c r="B8595" s="1">
        <v>42240</v>
      </c>
      <c r="C8595" s="2">
        <v>0.81156249999999996</v>
      </c>
      <c r="D8595">
        <v>2900.26</v>
      </c>
      <c r="E8595" s="52">
        <v>6.25</v>
      </c>
      <c r="F8595" s="52">
        <v>-164.74199999999999</v>
      </c>
      <c r="G8595" s="52">
        <v>0.49984099999999998</v>
      </c>
      <c r="H8595" s="52">
        <v>-3.71981E-3</v>
      </c>
      <c r="I8595" s="52">
        <v>196.6</v>
      </c>
      <c r="J8595" s="52">
        <v>194.4</v>
      </c>
      <c r="K8595" s="52">
        <v>166.6</v>
      </c>
      <c r="L8595" s="52">
        <v>23.3</v>
      </c>
      <c r="M8595" s="52">
        <v>21.9</v>
      </c>
      <c r="N8595" s="52">
        <v>176.7</v>
      </c>
      <c r="O8595" s="52">
        <v>35.819800000000001</v>
      </c>
      <c r="P8595" s="52">
        <v>212.52699999999999</v>
      </c>
      <c r="Q8595" s="52">
        <v>2.4414100000000002E-3</v>
      </c>
      <c r="R8595" s="52">
        <v>0.51633799999999996</v>
      </c>
      <c r="S8595" s="52">
        <v>0.52676999999999996</v>
      </c>
      <c r="T8595" s="52">
        <v>0.65307599999999999</v>
      </c>
      <c r="U8595" s="52">
        <v>0.83923300000000001</v>
      </c>
    </row>
    <row r="8596" spans="1:21" x14ac:dyDescent="0.25">
      <c r="A8596">
        <v>8595</v>
      </c>
      <c r="B8596" s="1">
        <v>42240</v>
      </c>
      <c r="C8596" s="2">
        <v>0.81273148148148155</v>
      </c>
      <c r="D8596">
        <v>2900.26</v>
      </c>
      <c r="E8596" s="52">
        <v>6.25</v>
      </c>
      <c r="F8596" s="52">
        <v>-164.74199999999999</v>
      </c>
      <c r="G8596" s="52">
        <v>0.49984099999999998</v>
      </c>
      <c r="H8596" s="52">
        <v>-3.71981E-3</v>
      </c>
      <c r="I8596" s="52">
        <v>194.5</v>
      </c>
      <c r="J8596" s="52">
        <v>195.9</v>
      </c>
      <c r="K8596" s="52">
        <v>166.6</v>
      </c>
      <c r="L8596" s="52">
        <v>23.4</v>
      </c>
      <c r="M8596" s="52">
        <v>21.9</v>
      </c>
      <c r="N8596" s="52">
        <v>176.8</v>
      </c>
      <c r="O8596" s="52">
        <v>35.831699999999998</v>
      </c>
      <c r="P8596" s="52">
        <v>212.52699999999999</v>
      </c>
      <c r="Q8596" s="52">
        <v>1.8310500000000001E-3</v>
      </c>
      <c r="R8596" s="52">
        <v>0.51633799999999996</v>
      </c>
      <c r="S8596" s="52">
        <v>0.52676999999999996</v>
      </c>
      <c r="T8596" s="52">
        <v>0.65002400000000005</v>
      </c>
      <c r="U8596" s="52">
        <v>0.86975100000000005</v>
      </c>
    </row>
    <row r="8597" spans="1:21" x14ac:dyDescent="0.25">
      <c r="A8597">
        <v>8596</v>
      </c>
      <c r="B8597" s="1">
        <v>42240</v>
      </c>
      <c r="C8597" s="2">
        <v>0.81387731481481485</v>
      </c>
      <c r="D8597">
        <v>2902.44</v>
      </c>
      <c r="E8597" s="52">
        <v>6.25</v>
      </c>
      <c r="F8597" s="52">
        <v>-175.92599999999999</v>
      </c>
      <c r="G8597" s="52">
        <v>0.49984099999999998</v>
      </c>
      <c r="H8597" s="52">
        <v>-3.9036299999999999E-3</v>
      </c>
      <c r="I8597" s="52">
        <v>197.6</v>
      </c>
      <c r="J8597" s="52">
        <v>195.5</v>
      </c>
      <c r="K8597" s="52">
        <v>166.6</v>
      </c>
      <c r="L8597" s="52">
        <v>23.3</v>
      </c>
      <c r="M8597" s="52">
        <v>21.9</v>
      </c>
      <c r="N8597" s="52">
        <v>176.6</v>
      </c>
      <c r="O8597" s="52">
        <v>35.831699999999998</v>
      </c>
      <c r="P8597" s="52">
        <v>212.01599999999999</v>
      </c>
      <c r="Q8597" s="52">
        <v>2.4414100000000002E-3</v>
      </c>
      <c r="R8597" s="52">
        <v>0.51633799999999996</v>
      </c>
      <c r="S8597" s="52">
        <v>0.52676999999999996</v>
      </c>
      <c r="T8597" s="52">
        <v>0.65002400000000005</v>
      </c>
      <c r="U8597" s="52">
        <v>0.86975100000000005</v>
      </c>
    </row>
    <row r="8598" spans="1:21" x14ac:dyDescent="0.25">
      <c r="A8598">
        <v>8597</v>
      </c>
      <c r="B8598" s="1">
        <v>42240</v>
      </c>
      <c r="C8598" s="2">
        <v>0.81503472222222229</v>
      </c>
      <c r="D8598">
        <v>2901.19</v>
      </c>
      <c r="E8598" s="52">
        <v>6.25</v>
      </c>
      <c r="F8598" s="52">
        <v>-175.92599999999999</v>
      </c>
      <c r="G8598" s="52">
        <v>0.49982199999999999</v>
      </c>
      <c r="H8598" s="52">
        <v>-3.9036299999999999E-3</v>
      </c>
      <c r="I8598" s="52">
        <v>195.4</v>
      </c>
      <c r="J8598" s="52">
        <v>193.3</v>
      </c>
      <c r="K8598" s="52">
        <v>166.6</v>
      </c>
      <c r="L8598" s="52">
        <v>23.3</v>
      </c>
      <c r="M8598" s="52">
        <v>21.8</v>
      </c>
      <c r="N8598" s="52">
        <v>176.8</v>
      </c>
      <c r="O8598" s="52">
        <v>35.831699999999998</v>
      </c>
      <c r="P8598" s="52">
        <v>212.52699999999999</v>
      </c>
      <c r="Q8598" s="52">
        <v>1.8310500000000001E-3</v>
      </c>
      <c r="R8598" s="52">
        <v>0.51633799999999996</v>
      </c>
      <c r="S8598" s="52">
        <v>0.52676999999999996</v>
      </c>
      <c r="T8598" s="52">
        <v>0.64544699999999999</v>
      </c>
      <c r="U8598" s="52">
        <v>0.86975100000000005</v>
      </c>
    </row>
    <row r="8599" spans="1:21" x14ac:dyDescent="0.25">
      <c r="A8599">
        <v>8598</v>
      </c>
      <c r="B8599" s="1">
        <v>42240</v>
      </c>
      <c r="C8599" s="2">
        <v>0.81620370370370365</v>
      </c>
      <c r="D8599">
        <v>2899.33</v>
      </c>
      <c r="E8599" s="52">
        <v>6.25</v>
      </c>
      <c r="F8599" s="52">
        <v>-164.74199999999999</v>
      </c>
      <c r="G8599" s="52">
        <v>0.49984099999999998</v>
      </c>
      <c r="H8599" s="52">
        <v>-3.9036299999999999E-3</v>
      </c>
      <c r="I8599" s="52">
        <v>195.8</v>
      </c>
      <c r="J8599" s="52">
        <v>195.7</v>
      </c>
      <c r="K8599" s="52">
        <v>166.6</v>
      </c>
      <c r="L8599" s="52">
        <v>23.3</v>
      </c>
      <c r="M8599" s="52">
        <v>21.9</v>
      </c>
      <c r="N8599" s="52">
        <v>176.7</v>
      </c>
      <c r="O8599" s="52">
        <v>35.831699999999998</v>
      </c>
      <c r="P8599" s="52">
        <v>212.01599999999999</v>
      </c>
      <c r="Q8599" s="52">
        <v>2.4414100000000002E-3</v>
      </c>
      <c r="R8599" s="52">
        <v>0.51633799999999996</v>
      </c>
      <c r="S8599" s="52">
        <v>0.52676999999999996</v>
      </c>
      <c r="T8599" s="52">
        <v>0.64544699999999999</v>
      </c>
      <c r="U8599" s="52">
        <v>0.83923300000000001</v>
      </c>
    </row>
    <row r="8600" spans="1:21" x14ac:dyDescent="0.25">
      <c r="A8600">
        <v>8599</v>
      </c>
      <c r="B8600" s="1">
        <v>42240</v>
      </c>
      <c r="C8600" s="2">
        <v>0.81734953703703705</v>
      </c>
      <c r="D8600">
        <v>2902.44</v>
      </c>
      <c r="E8600" s="52">
        <v>6.25</v>
      </c>
      <c r="F8600" s="52">
        <v>-164.74199999999999</v>
      </c>
      <c r="G8600" s="52">
        <v>0.49982199999999999</v>
      </c>
      <c r="H8600" s="52">
        <v>-3.9036299999999999E-3</v>
      </c>
      <c r="I8600" s="52">
        <v>195.8</v>
      </c>
      <c r="J8600" s="52">
        <v>196</v>
      </c>
      <c r="K8600" s="52">
        <v>166.4</v>
      </c>
      <c r="L8600" s="52">
        <v>23.3</v>
      </c>
      <c r="M8600" s="52">
        <v>21.9</v>
      </c>
      <c r="N8600" s="52">
        <v>176.7</v>
      </c>
      <c r="O8600" s="52">
        <v>35.831699999999998</v>
      </c>
      <c r="P8600" s="52">
        <v>212.24799999999999</v>
      </c>
      <c r="Q8600" s="52">
        <v>2.4414100000000002E-3</v>
      </c>
      <c r="R8600" s="52">
        <v>0.51633799999999996</v>
      </c>
      <c r="S8600" s="52">
        <v>0.52676999999999996</v>
      </c>
      <c r="T8600" s="52">
        <v>0.64239500000000005</v>
      </c>
      <c r="U8600" s="52">
        <v>0.83923300000000001</v>
      </c>
    </row>
    <row r="8601" spans="1:21" x14ac:dyDescent="0.25">
      <c r="A8601">
        <v>8600</v>
      </c>
      <c r="B8601" s="1">
        <v>42240</v>
      </c>
      <c r="C8601" s="2">
        <v>0.81851851851851853</v>
      </c>
      <c r="D8601">
        <v>2899.33</v>
      </c>
      <c r="E8601" s="52">
        <v>6.25</v>
      </c>
      <c r="F8601" s="52">
        <v>-164.74199999999999</v>
      </c>
      <c r="G8601" s="52">
        <v>0.49982199999999999</v>
      </c>
      <c r="H8601" s="52">
        <v>-3.71981E-3</v>
      </c>
      <c r="I8601" s="52">
        <v>195</v>
      </c>
      <c r="J8601" s="52">
        <v>194.1</v>
      </c>
      <c r="K8601" s="52">
        <v>166.4</v>
      </c>
      <c r="L8601" s="52">
        <v>23.3</v>
      </c>
      <c r="M8601" s="52">
        <v>21.9</v>
      </c>
      <c r="N8601" s="52">
        <v>176.6</v>
      </c>
      <c r="O8601" s="52">
        <v>35.831699999999998</v>
      </c>
      <c r="P8601" s="52">
        <v>212.01599999999999</v>
      </c>
      <c r="Q8601" s="52">
        <v>1.8310500000000001E-3</v>
      </c>
      <c r="R8601" s="52">
        <v>0.51633799999999996</v>
      </c>
      <c r="S8601" s="52">
        <v>0.52676999999999996</v>
      </c>
      <c r="T8601" s="52">
        <v>0.64239500000000005</v>
      </c>
      <c r="U8601" s="52">
        <v>0.83923300000000001</v>
      </c>
    </row>
    <row r="8602" spans="1:21" x14ac:dyDescent="0.25">
      <c r="A8602">
        <v>8601</v>
      </c>
      <c r="B8602" s="1">
        <v>42240</v>
      </c>
      <c r="C8602" s="2">
        <v>0.81967592592592586</v>
      </c>
      <c r="D8602">
        <v>2902.44</v>
      </c>
      <c r="E8602" s="52">
        <v>6.25</v>
      </c>
      <c r="F8602" s="52">
        <v>-164.74199999999999</v>
      </c>
      <c r="G8602" s="52">
        <v>0.49984099999999998</v>
      </c>
      <c r="H8602" s="52">
        <v>-3.9036299999999999E-3</v>
      </c>
      <c r="I8602" s="52">
        <v>196.6</v>
      </c>
      <c r="J8602" s="52">
        <v>194.1</v>
      </c>
      <c r="K8602" s="52">
        <v>166.4</v>
      </c>
      <c r="L8602" s="52">
        <v>23.3</v>
      </c>
      <c r="M8602" s="52">
        <v>21.9</v>
      </c>
      <c r="N8602" s="52">
        <v>176.6</v>
      </c>
      <c r="O8602" s="52">
        <v>35.831699999999998</v>
      </c>
      <c r="P8602" s="52">
        <v>212.14</v>
      </c>
      <c r="Q8602" s="52">
        <v>1.8310500000000001E-3</v>
      </c>
      <c r="R8602" s="52">
        <v>0.51633799999999996</v>
      </c>
      <c r="S8602" s="52">
        <v>0.52676999999999996</v>
      </c>
      <c r="T8602" s="52">
        <v>0.64239500000000005</v>
      </c>
      <c r="U8602" s="52">
        <v>0.83923300000000001</v>
      </c>
    </row>
    <row r="8603" spans="1:21" x14ac:dyDescent="0.25">
      <c r="A8603">
        <v>8602</v>
      </c>
      <c r="B8603" s="1">
        <v>42240</v>
      </c>
      <c r="C8603" s="2">
        <v>0.82082175925925915</v>
      </c>
      <c r="D8603">
        <v>2900.26</v>
      </c>
      <c r="E8603" s="52">
        <v>6.25</v>
      </c>
      <c r="F8603" s="52">
        <v>-164.74199999999999</v>
      </c>
      <c r="G8603" s="52">
        <v>0.49982199999999999</v>
      </c>
      <c r="H8603" s="52">
        <v>-3.9036299999999999E-3</v>
      </c>
      <c r="I8603" s="52">
        <v>194.4</v>
      </c>
      <c r="J8603" s="52">
        <v>196.2</v>
      </c>
      <c r="K8603" s="52">
        <v>166.4</v>
      </c>
      <c r="L8603" s="52">
        <v>23.3</v>
      </c>
      <c r="M8603" s="52">
        <v>21.9</v>
      </c>
      <c r="N8603" s="52">
        <v>176.7</v>
      </c>
      <c r="O8603" s="52">
        <v>35.819800000000001</v>
      </c>
      <c r="P8603" s="52">
        <v>212.14</v>
      </c>
      <c r="Q8603" s="52">
        <v>1.8310500000000001E-3</v>
      </c>
      <c r="R8603" s="52">
        <v>0.51633799999999996</v>
      </c>
      <c r="S8603" s="52">
        <v>0.52676999999999996</v>
      </c>
      <c r="T8603" s="52">
        <v>0.63781699999999997</v>
      </c>
      <c r="U8603" s="52">
        <v>0.83923300000000001</v>
      </c>
    </row>
    <row r="8604" spans="1:21" x14ac:dyDescent="0.25">
      <c r="A8604">
        <v>8603</v>
      </c>
      <c r="B8604" s="1">
        <v>42240</v>
      </c>
      <c r="C8604" s="2">
        <v>0.82199074074074074</v>
      </c>
      <c r="D8604">
        <v>2902.44</v>
      </c>
      <c r="E8604" s="52">
        <v>6.25</v>
      </c>
      <c r="F8604" s="52">
        <v>-164.74199999999999</v>
      </c>
      <c r="G8604" s="52">
        <v>0.49982199999999999</v>
      </c>
      <c r="H8604" s="52">
        <v>-3.9036299999999999E-3</v>
      </c>
      <c r="I8604" s="52">
        <v>197.9</v>
      </c>
      <c r="J8604" s="52">
        <v>195.2</v>
      </c>
      <c r="K8604" s="52">
        <v>166.3</v>
      </c>
      <c r="L8604" s="52">
        <v>23.3</v>
      </c>
      <c r="M8604" s="52">
        <v>21.9</v>
      </c>
      <c r="N8604" s="52">
        <v>176.5</v>
      </c>
      <c r="O8604" s="52">
        <v>35.819800000000001</v>
      </c>
      <c r="P8604" s="52">
        <v>211.90799999999999</v>
      </c>
      <c r="Q8604" s="52">
        <v>1.8310500000000001E-3</v>
      </c>
      <c r="R8604" s="52">
        <v>0.51633799999999996</v>
      </c>
      <c r="S8604" s="52">
        <v>0.52676999999999996</v>
      </c>
      <c r="T8604" s="52">
        <v>0.63781699999999997</v>
      </c>
      <c r="U8604" s="52">
        <v>0.83923300000000001</v>
      </c>
    </row>
    <row r="8605" spans="1:21" x14ac:dyDescent="0.25">
      <c r="A8605">
        <v>8604</v>
      </c>
      <c r="B8605" s="1">
        <v>42240</v>
      </c>
      <c r="C8605" s="2">
        <v>0.82314814814814818</v>
      </c>
      <c r="D8605">
        <v>2902.44</v>
      </c>
      <c r="E8605" s="52">
        <v>6.25</v>
      </c>
      <c r="F8605" s="52">
        <v>-175.92599999999999</v>
      </c>
      <c r="G8605" s="52">
        <v>0.49984099999999998</v>
      </c>
      <c r="H8605" s="52">
        <v>-3.9036299999999999E-3</v>
      </c>
      <c r="I8605" s="52">
        <v>195.6</v>
      </c>
      <c r="J8605" s="52">
        <v>193.6</v>
      </c>
      <c r="K8605" s="52">
        <v>166.3</v>
      </c>
      <c r="L8605" s="52">
        <v>23.3</v>
      </c>
      <c r="M8605" s="52">
        <v>21.9</v>
      </c>
      <c r="N8605" s="52">
        <v>176.8</v>
      </c>
      <c r="O8605" s="52">
        <v>35.819800000000001</v>
      </c>
      <c r="P8605" s="52">
        <v>212.29499999999999</v>
      </c>
      <c r="Q8605" s="52">
        <v>1.8310500000000001E-3</v>
      </c>
      <c r="R8605" s="52">
        <v>0.51633799999999996</v>
      </c>
      <c r="S8605" s="52">
        <v>0.52676999999999996</v>
      </c>
      <c r="T8605" s="52">
        <v>0.63476600000000005</v>
      </c>
      <c r="U8605" s="52">
        <v>0.83923300000000001</v>
      </c>
    </row>
    <row r="8606" spans="1:21" x14ac:dyDescent="0.25">
      <c r="A8606">
        <v>8605</v>
      </c>
      <c r="B8606" s="1">
        <v>42240</v>
      </c>
      <c r="C8606" s="2">
        <v>0.82430555555555562</v>
      </c>
      <c r="D8606">
        <v>2899.33</v>
      </c>
      <c r="E8606" s="52">
        <v>6.25</v>
      </c>
      <c r="F8606" s="52">
        <v>-164.74199999999999</v>
      </c>
      <c r="G8606" s="52">
        <v>0.49984099999999998</v>
      </c>
      <c r="H8606" s="52">
        <v>-3.71981E-3</v>
      </c>
      <c r="I8606" s="52">
        <v>194.9</v>
      </c>
      <c r="J8606" s="52">
        <v>195.3</v>
      </c>
      <c r="K8606" s="52">
        <v>166.3</v>
      </c>
      <c r="L8606" s="52">
        <v>23.3</v>
      </c>
      <c r="M8606" s="52">
        <v>21.9</v>
      </c>
      <c r="N8606" s="52">
        <v>176.7</v>
      </c>
      <c r="O8606" s="52">
        <v>35.831699999999998</v>
      </c>
      <c r="P8606" s="52">
        <v>212.01599999999999</v>
      </c>
      <c r="Q8606" s="52">
        <v>1.8310500000000001E-3</v>
      </c>
      <c r="R8606" s="52">
        <v>0.51633799999999996</v>
      </c>
      <c r="S8606" s="52">
        <v>0.52676999999999996</v>
      </c>
      <c r="T8606" s="52">
        <v>0.63018799999999997</v>
      </c>
      <c r="U8606" s="52">
        <v>0.83923300000000001</v>
      </c>
    </row>
    <row r="8607" spans="1:21" x14ac:dyDescent="0.25">
      <c r="A8607">
        <v>8606</v>
      </c>
      <c r="B8607" s="1">
        <v>42240</v>
      </c>
      <c r="C8607" s="2">
        <v>0.82546296296296295</v>
      </c>
      <c r="D8607">
        <v>2903.37</v>
      </c>
      <c r="E8607" s="52">
        <v>6.25</v>
      </c>
      <c r="F8607" s="52">
        <v>-175.92599999999999</v>
      </c>
      <c r="G8607" s="52">
        <v>0.49982199999999999</v>
      </c>
      <c r="H8607" s="52">
        <v>-3.71981E-3</v>
      </c>
      <c r="I8607" s="52">
        <v>197.2</v>
      </c>
      <c r="J8607" s="52">
        <v>196.5</v>
      </c>
      <c r="K8607" s="52">
        <v>166.3</v>
      </c>
      <c r="L8607" s="52">
        <v>23.3</v>
      </c>
      <c r="M8607" s="52">
        <v>21.9</v>
      </c>
      <c r="N8607" s="52">
        <v>176.5</v>
      </c>
      <c r="O8607" s="52">
        <v>35.831699999999998</v>
      </c>
      <c r="P8607" s="52">
        <v>212.14</v>
      </c>
      <c r="Q8607" s="52">
        <v>1.8310500000000001E-3</v>
      </c>
      <c r="R8607" s="52">
        <v>0.51633799999999996</v>
      </c>
      <c r="S8607" s="52">
        <v>0.52676999999999996</v>
      </c>
      <c r="T8607" s="52">
        <v>0.63018799999999997</v>
      </c>
      <c r="U8607" s="52">
        <v>0.83923300000000001</v>
      </c>
    </row>
    <row r="8608" spans="1:21" x14ac:dyDescent="0.25">
      <c r="A8608">
        <v>8607</v>
      </c>
      <c r="B8608" s="1">
        <v>42240</v>
      </c>
      <c r="C8608" s="2">
        <v>0.82660879629629624</v>
      </c>
      <c r="D8608">
        <v>2901.19</v>
      </c>
      <c r="E8608" s="52">
        <v>6.25</v>
      </c>
      <c r="F8608" s="52">
        <v>-175.92599999999999</v>
      </c>
      <c r="G8608" s="52">
        <v>0.49984099999999998</v>
      </c>
      <c r="H8608" s="52">
        <v>-3.71981E-3</v>
      </c>
      <c r="I8608" s="52">
        <v>194.9</v>
      </c>
      <c r="J8608" s="52">
        <v>194.2</v>
      </c>
      <c r="K8608" s="52">
        <v>166.3</v>
      </c>
      <c r="L8608" s="52">
        <v>23.3</v>
      </c>
      <c r="M8608" s="52">
        <v>21.8</v>
      </c>
      <c r="N8608" s="52">
        <v>176.6</v>
      </c>
      <c r="O8608" s="52">
        <v>35.819800000000001</v>
      </c>
      <c r="P8608" s="52">
        <v>212.29499999999999</v>
      </c>
      <c r="Q8608" s="52">
        <v>1.8310500000000001E-3</v>
      </c>
      <c r="R8608" s="52">
        <v>0.51633799999999996</v>
      </c>
      <c r="S8608" s="52">
        <v>0.52676999999999996</v>
      </c>
      <c r="T8608" s="52">
        <v>0.62713600000000003</v>
      </c>
      <c r="U8608" s="52">
        <v>0.83923300000000001</v>
      </c>
    </row>
    <row r="8609" spans="1:21" x14ac:dyDescent="0.25">
      <c r="A8609">
        <v>8608</v>
      </c>
      <c r="B8609" s="1">
        <v>42240</v>
      </c>
      <c r="C8609" s="2">
        <v>0.82777777777777783</v>
      </c>
      <c r="D8609">
        <v>2901.19</v>
      </c>
      <c r="E8609" s="52">
        <v>6.25</v>
      </c>
      <c r="F8609" s="52">
        <v>-175.92599999999999</v>
      </c>
      <c r="G8609" s="52">
        <v>0.49982199999999999</v>
      </c>
      <c r="H8609" s="52">
        <v>-3.71981E-3</v>
      </c>
      <c r="I8609" s="52">
        <v>197.2</v>
      </c>
      <c r="J8609" s="52">
        <v>194.1</v>
      </c>
      <c r="K8609" s="52">
        <v>166.3</v>
      </c>
      <c r="L8609" s="52">
        <v>23.3</v>
      </c>
      <c r="M8609" s="52">
        <v>21.9</v>
      </c>
      <c r="N8609" s="52">
        <v>176.5</v>
      </c>
      <c r="O8609" s="52">
        <v>35.831699999999998</v>
      </c>
      <c r="P8609" s="52">
        <v>211.78399999999999</v>
      </c>
      <c r="Q8609" s="52">
        <v>1.8310500000000001E-3</v>
      </c>
      <c r="R8609" s="52">
        <v>0.51633799999999996</v>
      </c>
      <c r="S8609" s="52">
        <v>0.52676999999999996</v>
      </c>
      <c r="T8609" s="52">
        <v>0.63018799999999997</v>
      </c>
      <c r="U8609" s="52">
        <v>0.83923300000000001</v>
      </c>
    </row>
    <row r="8610" spans="1:21" x14ac:dyDescent="0.25">
      <c r="A8610">
        <v>8609</v>
      </c>
      <c r="B8610" s="1">
        <v>42240</v>
      </c>
      <c r="C8610" s="2">
        <v>0.82893518518518527</v>
      </c>
      <c r="D8610">
        <v>2901.19</v>
      </c>
      <c r="E8610" s="52">
        <v>6.25</v>
      </c>
      <c r="F8610" s="52">
        <v>-175.92599999999999</v>
      </c>
      <c r="G8610" s="52">
        <v>0.49982199999999999</v>
      </c>
      <c r="H8610" s="52">
        <v>-3.9036299999999999E-3</v>
      </c>
      <c r="I8610" s="52">
        <v>196.2</v>
      </c>
      <c r="J8610" s="52">
        <v>196.6</v>
      </c>
      <c r="K8610" s="52">
        <v>166.2</v>
      </c>
      <c r="L8610" s="52">
        <v>23.3</v>
      </c>
      <c r="M8610" s="52">
        <v>21.8</v>
      </c>
      <c r="N8610" s="52">
        <v>176.6</v>
      </c>
      <c r="O8610" s="52">
        <v>35.831699999999998</v>
      </c>
      <c r="P8610" s="52">
        <v>212.24799999999999</v>
      </c>
      <c r="Q8610" s="52">
        <v>1.8310500000000001E-3</v>
      </c>
      <c r="R8610" s="52">
        <v>0.51633799999999996</v>
      </c>
      <c r="S8610" s="52">
        <v>0.52676999999999996</v>
      </c>
      <c r="T8610" s="52">
        <v>0.62713600000000003</v>
      </c>
      <c r="U8610" s="52">
        <v>0.83923300000000001</v>
      </c>
    </row>
    <row r="8611" spans="1:21" x14ac:dyDescent="0.25">
      <c r="A8611">
        <v>8610</v>
      </c>
      <c r="B8611" s="1">
        <v>42240</v>
      </c>
      <c r="C8611" s="2">
        <v>0.83008101851851857</v>
      </c>
      <c r="D8611">
        <v>2899.33</v>
      </c>
      <c r="E8611" s="52">
        <v>6.25</v>
      </c>
      <c r="F8611" s="52">
        <v>-164.74199999999999</v>
      </c>
      <c r="G8611" s="52">
        <v>0.49982199999999999</v>
      </c>
      <c r="H8611" s="52">
        <v>-3.71981E-3</v>
      </c>
      <c r="I8611" s="52">
        <v>194.2</v>
      </c>
      <c r="J8611" s="52">
        <v>194.8</v>
      </c>
      <c r="K8611" s="52">
        <v>166.2</v>
      </c>
      <c r="L8611" s="52">
        <v>23.3</v>
      </c>
      <c r="M8611" s="52">
        <v>21.9</v>
      </c>
      <c r="N8611" s="52">
        <v>176.6</v>
      </c>
      <c r="O8611" s="52">
        <v>35.819800000000001</v>
      </c>
      <c r="P8611" s="52">
        <v>212.14</v>
      </c>
      <c r="Q8611" s="52">
        <v>2.4414100000000002E-3</v>
      </c>
      <c r="R8611" s="52">
        <v>0.51633799999999996</v>
      </c>
      <c r="S8611" s="52">
        <v>0.52676999999999996</v>
      </c>
      <c r="T8611" s="52">
        <v>0.62255899999999997</v>
      </c>
      <c r="U8611" s="52">
        <v>0.83923300000000001</v>
      </c>
    </row>
    <row r="8612" spans="1:21" x14ac:dyDescent="0.25">
      <c r="A8612">
        <v>8611</v>
      </c>
      <c r="B8612" s="1">
        <v>42240</v>
      </c>
      <c r="C8612" s="2">
        <v>0.83124999999999993</v>
      </c>
      <c r="D8612">
        <v>2900.26</v>
      </c>
      <c r="E8612" s="52">
        <v>6.25</v>
      </c>
      <c r="F8612" s="52">
        <v>-175.92599999999999</v>
      </c>
      <c r="G8612" s="52">
        <v>0.49982199999999999</v>
      </c>
      <c r="H8612" s="52">
        <v>-3.71981E-3</v>
      </c>
      <c r="I8612" s="52">
        <v>197.1</v>
      </c>
      <c r="J8612" s="52">
        <v>193.6</v>
      </c>
      <c r="K8612" s="52">
        <v>166.1</v>
      </c>
      <c r="L8612" s="52">
        <v>23.3</v>
      </c>
      <c r="M8612" s="52">
        <v>21.9</v>
      </c>
      <c r="N8612" s="52">
        <v>176.5</v>
      </c>
      <c r="O8612" s="52">
        <v>35.819800000000001</v>
      </c>
      <c r="P8612" s="52">
        <v>212.01599999999999</v>
      </c>
      <c r="Q8612" s="52">
        <v>1.8310500000000001E-3</v>
      </c>
      <c r="R8612" s="52">
        <v>0.51633799999999996</v>
      </c>
      <c r="S8612" s="52">
        <v>0.52676999999999996</v>
      </c>
      <c r="T8612" s="52">
        <v>0.62255899999999997</v>
      </c>
      <c r="U8612" s="52">
        <v>0.79345699999999997</v>
      </c>
    </row>
    <row r="8613" spans="1:21" x14ac:dyDescent="0.25">
      <c r="A8613">
        <v>8612</v>
      </c>
      <c r="B8613" s="1">
        <v>42240</v>
      </c>
      <c r="C8613" s="2">
        <v>0.83240740740740737</v>
      </c>
      <c r="D8613">
        <v>2902.44</v>
      </c>
      <c r="E8613" s="52">
        <v>6.25</v>
      </c>
      <c r="F8613" s="52">
        <v>-175.92599999999999</v>
      </c>
      <c r="G8613" s="52">
        <v>0.49984099999999998</v>
      </c>
      <c r="H8613" s="52">
        <v>-3.9036299999999999E-3</v>
      </c>
      <c r="I8613" s="52">
        <v>194.9</v>
      </c>
      <c r="J8613" s="52">
        <v>195.2</v>
      </c>
      <c r="K8613" s="52">
        <v>166.1</v>
      </c>
      <c r="L8613" s="52">
        <v>23.3</v>
      </c>
      <c r="M8613" s="52">
        <v>22.1</v>
      </c>
      <c r="N8613" s="52">
        <v>176.6</v>
      </c>
      <c r="O8613" s="52">
        <v>35.831699999999998</v>
      </c>
      <c r="P8613" s="52">
        <v>212.14</v>
      </c>
      <c r="Q8613" s="52">
        <v>1.8310500000000001E-3</v>
      </c>
      <c r="R8613" s="52">
        <v>0.51633799999999996</v>
      </c>
      <c r="S8613" s="52">
        <v>0.52676999999999996</v>
      </c>
      <c r="T8613" s="52">
        <v>0.61950700000000003</v>
      </c>
      <c r="U8613" s="52">
        <v>0.83923300000000001</v>
      </c>
    </row>
    <row r="8614" spans="1:21" x14ac:dyDescent="0.25">
      <c r="A8614">
        <v>8613</v>
      </c>
      <c r="B8614" s="1">
        <v>42240</v>
      </c>
      <c r="C8614" s="2">
        <v>0.83356481481481481</v>
      </c>
      <c r="D8614">
        <v>2901.19</v>
      </c>
      <c r="E8614" s="52">
        <v>6.25</v>
      </c>
      <c r="F8614" s="52">
        <v>-175.92599999999999</v>
      </c>
      <c r="G8614" s="52">
        <v>0.49984099999999998</v>
      </c>
      <c r="H8614" s="52">
        <v>-3.71981E-3</v>
      </c>
      <c r="I8614" s="52">
        <v>197.2</v>
      </c>
      <c r="J8614" s="52">
        <v>196.4</v>
      </c>
      <c r="K8614" s="52">
        <v>166.1</v>
      </c>
      <c r="L8614" s="52">
        <v>23.3</v>
      </c>
      <c r="M8614" s="52">
        <v>21.9</v>
      </c>
      <c r="N8614" s="52">
        <v>176.5</v>
      </c>
      <c r="O8614" s="52">
        <v>35.831699999999998</v>
      </c>
      <c r="P8614" s="52">
        <v>211.64500000000001</v>
      </c>
      <c r="Q8614" s="52">
        <v>2.4414100000000002E-3</v>
      </c>
      <c r="R8614" s="52">
        <v>0.51633799999999996</v>
      </c>
      <c r="S8614" s="52">
        <v>0.52676999999999996</v>
      </c>
      <c r="T8614" s="52">
        <v>0.61950700000000003</v>
      </c>
      <c r="U8614" s="52">
        <v>0.83923300000000001</v>
      </c>
    </row>
    <row r="8615" spans="1:21" x14ac:dyDescent="0.25">
      <c r="A8615">
        <v>8614</v>
      </c>
      <c r="B8615" s="1">
        <v>42240</v>
      </c>
      <c r="C8615" s="2">
        <v>0.83472222222222225</v>
      </c>
      <c r="D8615">
        <v>2900.26</v>
      </c>
      <c r="E8615" s="52">
        <v>5.0183099999999996</v>
      </c>
      <c r="F8615" s="52">
        <v>-175.92599999999999</v>
      </c>
      <c r="G8615" s="52">
        <v>0.49984099999999998</v>
      </c>
      <c r="H8615" s="52">
        <v>-3.9036299999999999E-3</v>
      </c>
      <c r="I8615" s="52">
        <v>195.7</v>
      </c>
      <c r="J8615" s="52">
        <v>193.8</v>
      </c>
      <c r="K8615" s="52">
        <v>166.1</v>
      </c>
      <c r="L8615" s="52">
        <v>23.3</v>
      </c>
      <c r="M8615" s="52">
        <v>22</v>
      </c>
      <c r="N8615" s="52">
        <v>176.8</v>
      </c>
      <c r="O8615" s="52">
        <v>35.831699999999998</v>
      </c>
      <c r="P8615" s="52">
        <v>212.14</v>
      </c>
      <c r="Q8615" s="52">
        <v>1.8310500000000001E-3</v>
      </c>
      <c r="R8615" s="52">
        <v>0.51633799999999996</v>
      </c>
      <c r="S8615" s="52">
        <v>0.52676999999999996</v>
      </c>
      <c r="T8615" s="52">
        <v>0.61950700000000003</v>
      </c>
      <c r="U8615" s="52">
        <v>0.83923300000000001</v>
      </c>
    </row>
    <row r="8616" spans="1:21" x14ac:dyDescent="0.25">
      <c r="A8616">
        <v>8615</v>
      </c>
      <c r="B8616" s="1">
        <v>42240</v>
      </c>
      <c r="C8616" s="2">
        <v>0.83586805555555566</v>
      </c>
      <c r="D8616">
        <v>2899.33</v>
      </c>
      <c r="E8616" s="52">
        <v>5.0183099999999996</v>
      </c>
      <c r="F8616" s="52">
        <v>-175.92599999999999</v>
      </c>
      <c r="G8616" s="52">
        <v>0.49984099999999998</v>
      </c>
      <c r="H8616" s="52">
        <v>-3.9036299999999999E-3</v>
      </c>
      <c r="I8616" s="52">
        <v>195</v>
      </c>
      <c r="J8616" s="52">
        <v>194.4</v>
      </c>
      <c r="K8616" s="52">
        <v>166</v>
      </c>
      <c r="L8616" s="52">
        <v>23.3</v>
      </c>
      <c r="M8616" s="52">
        <v>21.9</v>
      </c>
      <c r="N8616" s="52">
        <v>176.6</v>
      </c>
      <c r="O8616" s="52">
        <v>35.831699999999998</v>
      </c>
      <c r="P8616" s="52">
        <v>211.78399999999999</v>
      </c>
      <c r="Q8616" s="52">
        <v>2.4414100000000002E-3</v>
      </c>
      <c r="R8616" s="52">
        <v>0.51633799999999996</v>
      </c>
      <c r="S8616" s="52">
        <v>0.52676999999999996</v>
      </c>
      <c r="T8616" s="52">
        <v>0.61950700000000003</v>
      </c>
      <c r="U8616" s="52">
        <v>0.83923300000000001</v>
      </c>
    </row>
    <row r="8617" spans="1:21" x14ac:dyDescent="0.25">
      <c r="A8617">
        <v>8616</v>
      </c>
      <c r="B8617" s="1">
        <v>42240</v>
      </c>
      <c r="C8617" s="2">
        <v>0.83703703703703702</v>
      </c>
      <c r="D8617">
        <v>2902.44</v>
      </c>
      <c r="E8617" s="52">
        <v>6.25</v>
      </c>
      <c r="F8617" s="52">
        <v>-175.92599999999999</v>
      </c>
      <c r="G8617" s="52">
        <v>0.49984099999999998</v>
      </c>
      <c r="H8617" s="52">
        <v>-3.71981E-3</v>
      </c>
      <c r="I8617" s="52">
        <v>196.7</v>
      </c>
      <c r="J8617" s="52">
        <v>196.4</v>
      </c>
      <c r="K8617" s="52">
        <v>166</v>
      </c>
      <c r="L8617" s="52">
        <v>23.3</v>
      </c>
      <c r="M8617" s="52">
        <v>22</v>
      </c>
      <c r="N8617" s="52">
        <v>176.5</v>
      </c>
      <c r="O8617" s="52">
        <v>35.831699999999998</v>
      </c>
      <c r="P8617" s="52">
        <v>211.90799999999999</v>
      </c>
      <c r="Q8617" s="52">
        <v>1.8310500000000001E-3</v>
      </c>
      <c r="R8617" s="52">
        <v>0.51633799999999996</v>
      </c>
      <c r="S8617" s="52">
        <v>0.52676999999999996</v>
      </c>
      <c r="T8617" s="52">
        <v>0.61645499999999998</v>
      </c>
      <c r="U8617" s="52">
        <v>0.83923300000000001</v>
      </c>
    </row>
    <row r="8618" spans="1:21" x14ac:dyDescent="0.25">
      <c r="A8618">
        <v>8617</v>
      </c>
      <c r="B8618" s="1">
        <v>42240</v>
      </c>
      <c r="C8618" s="2">
        <v>0.83819444444444446</v>
      </c>
      <c r="D8618">
        <v>2900.26</v>
      </c>
      <c r="E8618" s="52">
        <v>5.0183099999999996</v>
      </c>
      <c r="F8618" s="52">
        <v>-175.92599999999999</v>
      </c>
      <c r="G8618" s="52">
        <v>0.49982199999999999</v>
      </c>
      <c r="H8618" s="52">
        <v>-3.71981E-3</v>
      </c>
      <c r="I8618" s="52">
        <v>194.4</v>
      </c>
      <c r="J8618" s="52">
        <v>195</v>
      </c>
      <c r="K8618" s="52">
        <v>166</v>
      </c>
      <c r="L8618" s="52">
        <v>23.3</v>
      </c>
      <c r="M8618" s="52">
        <v>21.9</v>
      </c>
      <c r="N8618" s="52">
        <v>176.6</v>
      </c>
      <c r="O8618" s="52">
        <v>35.831699999999998</v>
      </c>
      <c r="P8618" s="52">
        <v>212.01599999999999</v>
      </c>
      <c r="Q8618" s="52">
        <v>1.8310500000000001E-3</v>
      </c>
      <c r="R8618" s="52">
        <v>0.51633799999999996</v>
      </c>
      <c r="S8618" s="52">
        <v>0.52676999999999996</v>
      </c>
      <c r="T8618" s="52">
        <v>0.61645499999999998</v>
      </c>
      <c r="U8618" s="52">
        <v>0.83923300000000001</v>
      </c>
    </row>
    <row r="8619" spans="1:21" x14ac:dyDescent="0.25">
      <c r="A8619">
        <v>8618</v>
      </c>
      <c r="B8619" s="1">
        <v>42240</v>
      </c>
      <c r="C8619" s="2">
        <v>0.83934027777777775</v>
      </c>
      <c r="D8619">
        <v>2903.37</v>
      </c>
      <c r="E8619" s="52">
        <v>6.25</v>
      </c>
      <c r="F8619" s="52">
        <v>-175.92599999999999</v>
      </c>
      <c r="G8619" s="52">
        <v>0.49984099999999998</v>
      </c>
      <c r="H8619" s="52">
        <v>-3.71981E-3</v>
      </c>
      <c r="I8619" s="52">
        <v>197.7</v>
      </c>
      <c r="J8619" s="52">
        <v>193.6</v>
      </c>
      <c r="K8619" s="52">
        <v>166</v>
      </c>
      <c r="L8619" s="52">
        <v>23.3</v>
      </c>
      <c r="M8619" s="52">
        <v>21.9</v>
      </c>
      <c r="N8619" s="52">
        <v>176.5</v>
      </c>
      <c r="O8619" s="52">
        <v>35.819800000000001</v>
      </c>
      <c r="P8619" s="52">
        <v>211.52099999999999</v>
      </c>
      <c r="Q8619" s="52">
        <v>1.8310500000000001E-3</v>
      </c>
      <c r="R8619" s="52">
        <v>0.51633799999999996</v>
      </c>
      <c r="S8619" s="52">
        <v>0.52676999999999996</v>
      </c>
      <c r="T8619" s="52">
        <v>0.611877</v>
      </c>
      <c r="U8619" s="52">
        <v>0.83923300000000001</v>
      </c>
    </row>
    <row r="8620" spans="1:21" x14ac:dyDescent="0.25">
      <c r="A8620">
        <v>8619</v>
      </c>
      <c r="B8620" s="1">
        <v>42240</v>
      </c>
      <c r="C8620" s="2">
        <v>0.84050925925925923</v>
      </c>
      <c r="D8620">
        <v>2901.19</v>
      </c>
      <c r="E8620" s="52">
        <v>6.25</v>
      </c>
      <c r="F8620" s="52">
        <v>-175.92599999999999</v>
      </c>
      <c r="G8620" s="52">
        <v>0.49984099999999998</v>
      </c>
      <c r="H8620" s="52">
        <v>-3.9036299999999999E-3</v>
      </c>
      <c r="I8620" s="52">
        <v>195.5</v>
      </c>
      <c r="J8620" s="52">
        <v>195.2</v>
      </c>
      <c r="K8620" s="52">
        <v>166</v>
      </c>
      <c r="L8620" s="52">
        <v>23.3</v>
      </c>
      <c r="M8620" s="52">
        <v>22.1</v>
      </c>
      <c r="N8620" s="52">
        <v>176.6</v>
      </c>
      <c r="O8620" s="52">
        <v>35.819800000000001</v>
      </c>
      <c r="P8620" s="52">
        <v>212.01599999999999</v>
      </c>
      <c r="Q8620" s="52">
        <v>1.8310500000000001E-3</v>
      </c>
      <c r="R8620" s="52">
        <v>0.51633799999999996</v>
      </c>
      <c r="S8620" s="52">
        <v>0.52676999999999996</v>
      </c>
      <c r="T8620" s="52">
        <v>0.611877</v>
      </c>
      <c r="U8620" s="52">
        <v>0.83923300000000001</v>
      </c>
    </row>
    <row r="8621" spans="1:21" x14ac:dyDescent="0.25">
      <c r="A8621">
        <v>8620</v>
      </c>
      <c r="B8621" s="1">
        <v>42240</v>
      </c>
      <c r="C8621" s="2">
        <v>0.84166666666666667</v>
      </c>
      <c r="D8621">
        <v>2899.33</v>
      </c>
      <c r="E8621" s="52">
        <v>6.25</v>
      </c>
      <c r="F8621" s="52">
        <v>-164.74199999999999</v>
      </c>
      <c r="G8621" s="52">
        <v>0.49984099999999998</v>
      </c>
      <c r="H8621" s="52">
        <v>-3.71981E-3</v>
      </c>
      <c r="I8621" s="52">
        <v>195.5</v>
      </c>
      <c r="J8621" s="52">
        <v>196.4</v>
      </c>
      <c r="K8621" s="52">
        <v>166</v>
      </c>
      <c r="L8621" s="52">
        <v>23.3</v>
      </c>
      <c r="M8621" s="52">
        <v>22</v>
      </c>
      <c r="N8621" s="52">
        <v>176.5</v>
      </c>
      <c r="O8621" s="52">
        <v>35.831699999999998</v>
      </c>
      <c r="P8621" s="52">
        <v>211.52099999999999</v>
      </c>
      <c r="Q8621" s="52">
        <v>2.4414100000000002E-3</v>
      </c>
      <c r="R8621" s="52">
        <v>0.51633799999999996</v>
      </c>
      <c r="S8621" s="52">
        <v>0.52676999999999996</v>
      </c>
      <c r="T8621" s="52">
        <v>0.60882599999999998</v>
      </c>
      <c r="U8621" s="52">
        <v>0.79345699999999997</v>
      </c>
    </row>
    <row r="8622" spans="1:21" x14ac:dyDescent="0.25">
      <c r="A8622">
        <v>8621</v>
      </c>
      <c r="B8622" s="1">
        <v>42240</v>
      </c>
      <c r="C8622" s="2">
        <v>0.84282407407407411</v>
      </c>
      <c r="D8622">
        <v>2903.37</v>
      </c>
      <c r="E8622" s="52">
        <v>6.25</v>
      </c>
      <c r="F8622" s="52">
        <v>-164.74199999999999</v>
      </c>
      <c r="G8622" s="52">
        <v>0.49982199999999999</v>
      </c>
      <c r="H8622" s="52">
        <v>-3.71981E-3</v>
      </c>
      <c r="I8622" s="52">
        <v>196.6</v>
      </c>
      <c r="J8622" s="52">
        <v>194</v>
      </c>
      <c r="K8622" s="52">
        <v>165.9</v>
      </c>
      <c r="L8622" s="52">
        <v>23.3</v>
      </c>
      <c r="M8622" s="52">
        <v>22</v>
      </c>
      <c r="N8622" s="52">
        <v>176.6</v>
      </c>
      <c r="O8622" s="52">
        <v>35.819800000000001</v>
      </c>
      <c r="P8622" s="52">
        <v>211.78399999999999</v>
      </c>
      <c r="Q8622" s="52">
        <v>1.8310500000000001E-3</v>
      </c>
      <c r="R8622" s="52">
        <v>0.51633799999999996</v>
      </c>
      <c r="S8622" s="52">
        <v>0.52676999999999996</v>
      </c>
      <c r="T8622" s="52">
        <v>0.60882599999999998</v>
      </c>
      <c r="U8622" s="52">
        <v>0.79345699999999997</v>
      </c>
    </row>
    <row r="8623" spans="1:21" x14ac:dyDescent="0.25">
      <c r="A8623">
        <v>8622</v>
      </c>
      <c r="B8623" s="1">
        <v>42240</v>
      </c>
      <c r="C8623" s="2">
        <v>0.84398148148148155</v>
      </c>
      <c r="D8623">
        <v>2899.33</v>
      </c>
      <c r="E8623" s="52">
        <v>6.25</v>
      </c>
      <c r="F8623" s="52">
        <v>-164.74199999999999</v>
      </c>
      <c r="G8623" s="52">
        <v>0.49984099999999998</v>
      </c>
      <c r="H8623" s="52">
        <v>-3.71981E-3</v>
      </c>
      <c r="I8623" s="52">
        <v>194.4</v>
      </c>
      <c r="J8623" s="52">
        <v>194.3</v>
      </c>
      <c r="K8623" s="52">
        <v>166</v>
      </c>
      <c r="L8623" s="52">
        <v>23.3</v>
      </c>
      <c r="M8623" s="52">
        <v>22</v>
      </c>
      <c r="N8623" s="52">
        <v>176.6</v>
      </c>
      <c r="O8623" s="52">
        <v>35.831699999999998</v>
      </c>
      <c r="P8623" s="52">
        <v>211.78399999999999</v>
      </c>
      <c r="Q8623" s="52">
        <v>1.8310500000000001E-3</v>
      </c>
      <c r="R8623" s="52">
        <v>0.51633799999999996</v>
      </c>
      <c r="S8623" s="52">
        <v>0.52676999999999996</v>
      </c>
      <c r="T8623" s="52">
        <v>0.60424800000000001</v>
      </c>
      <c r="U8623" s="52">
        <v>0.79345699999999997</v>
      </c>
    </row>
    <row r="8624" spans="1:21" x14ac:dyDescent="0.25">
      <c r="A8624">
        <v>8623</v>
      </c>
      <c r="B8624" s="1">
        <v>42240</v>
      </c>
      <c r="C8624" s="2">
        <v>0.84512731481481485</v>
      </c>
      <c r="D8624">
        <v>2903.37</v>
      </c>
      <c r="E8624" s="52">
        <v>6.25</v>
      </c>
      <c r="F8624" s="52">
        <v>-164.74199999999999</v>
      </c>
      <c r="G8624" s="52">
        <v>0.49982199999999999</v>
      </c>
      <c r="H8624" s="52">
        <v>-3.71981E-3</v>
      </c>
      <c r="I8624" s="52">
        <v>197.3</v>
      </c>
      <c r="J8624" s="52">
        <v>195.6</v>
      </c>
      <c r="K8624" s="52">
        <v>165.9</v>
      </c>
      <c r="L8624" s="52">
        <v>23.3</v>
      </c>
      <c r="M8624" s="52">
        <v>22</v>
      </c>
      <c r="N8624" s="52">
        <v>176.5</v>
      </c>
      <c r="O8624" s="52">
        <v>35.831699999999998</v>
      </c>
      <c r="P8624" s="52">
        <v>211.41200000000001</v>
      </c>
      <c r="Q8624" s="52">
        <v>1.8310500000000001E-3</v>
      </c>
      <c r="R8624" s="52">
        <v>0.51633799999999996</v>
      </c>
      <c r="S8624" s="52">
        <v>0.52676999999999996</v>
      </c>
      <c r="T8624" s="52">
        <v>0.60424800000000001</v>
      </c>
      <c r="U8624" s="52">
        <v>0.79345699999999997</v>
      </c>
    </row>
    <row r="8625" spans="1:21" x14ac:dyDescent="0.25">
      <c r="A8625">
        <v>8624</v>
      </c>
      <c r="B8625" s="1">
        <v>42240</v>
      </c>
      <c r="C8625" s="2">
        <v>0.84629629629629621</v>
      </c>
      <c r="D8625">
        <v>2902.44</v>
      </c>
      <c r="E8625" s="52">
        <v>6.25</v>
      </c>
      <c r="F8625" s="52">
        <v>-164.74199999999999</v>
      </c>
      <c r="G8625" s="52">
        <v>0.49984099999999998</v>
      </c>
      <c r="H8625" s="52">
        <v>-3.71981E-3</v>
      </c>
      <c r="I8625" s="52">
        <v>195.1</v>
      </c>
      <c r="J8625" s="52">
        <v>196</v>
      </c>
      <c r="K8625" s="52">
        <v>165.9</v>
      </c>
      <c r="L8625" s="52">
        <v>23.3</v>
      </c>
      <c r="M8625" s="52">
        <v>22</v>
      </c>
      <c r="N8625" s="52">
        <v>176.6</v>
      </c>
      <c r="O8625" s="52">
        <v>35.819800000000001</v>
      </c>
      <c r="P8625" s="52">
        <v>211.78399999999999</v>
      </c>
      <c r="Q8625" s="52">
        <v>2.4414100000000002E-3</v>
      </c>
      <c r="R8625" s="52">
        <v>0.51633799999999996</v>
      </c>
      <c r="S8625" s="52">
        <v>0.52676999999999996</v>
      </c>
      <c r="T8625" s="52">
        <v>0.60424800000000001</v>
      </c>
      <c r="U8625" s="52">
        <v>0.79345699999999997</v>
      </c>
    </row>
    <row r="8626" spans="1:21" x14ac:dyDescent="0.25">
      <c r="A8626">
        <v>8625</v>
      </c>
      <c r="B8626" s="1">
        <v>42240</v>
      </c>
      <c r="C8626" s="2">
        <v>0.84745370370370365</v>
      </c>
      <c r="D8626">
        <v>2899.33</v>
      </c>
      <c r="E8626" s="52">
        <v>6.25</v>
      </c>
      <c r="F8626" s="52">
        <v>-164.74199999999999</v>
      </c>
      <c r="G8626" s="52">
        <v>0.49982199999999999</v>
      </c>
      <c r="H8626" s="52">
        <v>-3.71981E-3</v>
      </c>
      <c r="I8626" s="52">
        <v>196.5</v>
      </c>
      <c r="J8626" s="52">
        <v>193.9</v>
      </c>
      <c r="K8626" s="52">
        <v>165.9</v>
      </c>
      <c r="L8626" s="52">
        <v>23.3</v>
      </c>
      <c r="M8626" s="52">
        <v>21.9</v>
      </c>
      <c r="N8626" s="52">
        <v>176.5</v>
      </c>
      <c r="O8626" s="52">
        <v>35.831699999999998</v>
      </c>
      <c r="P8626" s="52">
        <v>211.25700000000001</v>
      </c>
      <c r="Q8626" s="52">
        <v>1.8310500000000001E-3</v>
      </c>
      <c r="R8626" s="52">
        <v>0.51633799999999996</v>
      </c>
      <c r="S8626" s="52">
        <v>0.52676999999999996</v>
      </c>
      <c r="T8626" s="52">
        <v>0.60119599999999995</v>
      </c>
      <c r="U8626" s="52">
        <v>0.79345699999999997</v>
      </c>
    </row>
    <row r="8627" spans="1:21" x14ac:dyDescent="0.25">
      <c r="A8627">
        <v>8626</v>
      </c>
      <c r="B8627" s="1">
        <v>42240</v>
      </c>
      <c r="C8627" s="2">
        <v>0.84861111111111109</v>
      </c>
      <c r="D8627">
        <v>2903.37</v>
      </c>
      <c r="E8627" s="52">
        <v>6.25</v>
      </c>
      <c r="F8627" s="52">
        <v>-175.92599999999999</v>
      </c>
      <c r="G8627" s="52">
        <v>0.49984099999999998</v>
      </c>
      <c r="H8627" s="52">
        <v>-3.71981E-3</v>
      </c>
      <c r="I8627" s="52">
        <v>196</v>
      </c>
      <c r="J8627" s="52">
        <v>194.4</v>
      </c>
      <c r="K8627" s="52">
        <v>165.8</v>
      </c>
      <c r="L8627" s="52">
        <v>23.3</v>
      </c>
      <c r="M8627" s="52">
        <v>22</v>
      </c>
      <c r="N8627" s="52">
        <v>176.5</v>
      </c>
      <c r="O8627" s="52">
        <v>35.819800000000001</v>
      </c>
      <c r="P8627" s="52">
        <v>211.64500000000001</v>
      </c>
      <c r="Q8627" s="52">
        <v>1.8310500000000001E-3</v>
      </c>
      <c r="R8627" s="52">
        <v>0.51633799999999996</v>
      </c>
      <c r="S8627" s="52">
        <v>0.52676999999999996</v>
      </c>
      <c r="T8627" s="52">
        <v>0.60119599999999995</v>
      </c>
      <c r="U8627" s="52">
        <v>0.79345699999999997</v>
      </c>
    </row>
    <row r="8628" spans="1:21" x14ac:dyDescent="0.25">
      <c r="A8628">
        <v>8627</v>
      </c>
      <c r="B8628" s="1">
        <v>42240</v>
      </c>
      <c r="C8628" s="2">
        <v>0.84976851851851853</v>
      </c>
      <c r="D8628">
        <v>2899.33</v>
      </c>
      <c r="E8628" s="52">
        <v>7.1738299999999997</v>
      </c>
      <c r="F8628" s="52">
        <v>-164.74199999999999</v>
      </c>
      <c r="G8628" s="52">
        <v>0.49984099999999998</v>
      </c>
      <c r="H8628" s="52">
        <v>-3.9036299999999999E-3</v>
      </c>
      <c r="I8628" s="52">
        <v>194.7</v>
      </c>
      <c r="J8628" s="52">
        <v>196.1</v>
      </c>
      <c r="K8628" s="52">
        <v>165.8</v>
      </c>
      <c r="L8628" s="52">
        <v>23.3</v>
      </c>
      <c r="M8628" s="52">
        <v>22.1</v>
      </c>
      <c r="N8628" s="52">
        <v>176.5</v>
      </c>
      <c r="O8628" s="52">
        <v>35.831699999999998</v>
      </c>
      <c r="P8628" s="52">
        <v>211.41200000000001</v>
      </c>
      <c r="Q8628" s="52">
        <v>2.4414100000000002E-3</v>
      </c>
      <c r="R8628" s="52">
        <v>0.51633799999999996</v>
      </c>
      <c r="S8628" s="52">
        <v>0.52676999999999996</v>
      </c>
      <c r="T8628" s="52">
        <v>0.59661900000000001</v>
      </c>
      <c r="U8628" s="52">
        <v>0.79345699999999997</v>
      </c>
    </row>
    <row r="8629" spans="1:21" x14ac:dyDescent="0.25">
      <c r="A8629">
        <v>8628</v>
      </c>
      <c r="B8629" s="1">
        <v>42240</v>
      </c>
      <c r="C8629" s="2">
        <v>0.85092592592592586</v>
      </c>
      <c r="D8629">
        <v>2900.26</v>
      </c>
      <c r="E8629" s="52">
        <v>6.25</v>
      </c>
      <c r="F8629" s="52">
        <v>-164.74199999999999</v>
      </c>
      <c r="G8629" s="52">
        <v>0.49984099999999998</v>
      </c>
      <c r="H8629" s="52">
        <v>-3.9036299999999999E-3</v>
      </c>
      <c r="I8629" s="52">
        <v>196.2</v>
      </c>
      <c r="J8629" s="52">
        <v>195.1</v>
      </c>
      <c r="K8629" s="52">
        <v>165.8</v>
      </c>
      <c r="L8629" s="52">
        <v>23.4</v>
      </c>
      <c r="M8629" s="52">
        <v>22.1</v>
      </c>
      <c r="N8629" s="52">
        <v>176.4</v>
      </c>
      <c r="O8629" s="52">
        <v>35.831699999999998</v>
      </c>
      <c r="P8629" s="52">
        <v>211.41200000000001</v>
      </c>
      <c r="Q8629" s="52">
        <v>2.4414100000000002E-3</v>
      </c>
      <c r="R8629" s="52">
        <v>0.51633799999999996</v>
      </c>
      <c r="S8629" s="52">
        <v>0.52676999999999996</v>
      </c>
      <c r="T8629" s="52">
        <v>0.60119599999999995</v>
      </c>
      <c r="U8629" s="52">
        <v>0.79345699999999997</v>
      </c>
    </row>
    <row r="8630" spans="1:21" x14ac:dyDescent="0.25">
      <c r="A8630">
        <v>8629</v>
      </c>
      <c r="B8630" s="1">
        <v>42240</v>
      </c>
      <c r="C8630" s="2">
        <v>0.8520833333333333</v>
      </c>
      <c r="D8630">
        <v>2900.26</v>
      </c>
      <c r="E8630" s="52">
        <v>6.25</v>
      </c>
      <c r="F8630" s="52">
        <v>-164.74199999999999</v>
      </c>
      <c r="G8630" s="52">
        <v>0.49984099999999998</v>
      </c>
      <c r="H8630" s="52">
        <v>-3.71981E-3</v>
      </c>
      <c r="I8630" s="52">
        <v>194.7</v>
      </c>
      <c r="J8630" s="52">
        <v>193.8</v>
      </c>
      <c r="K8630" s="52">
        <v>165.8</v>
      </c>
      <c r="L8630" s="52">
        <v>23.3</v>
      </c>
      <c r="M8630" s="52">
        <v>22.1</v>
      </c>
      <c r="N8630" s="52">
        <v>176.5</v>
      </c>
      <c r="O8630" s="52">
        <v>35.831699999999998</v>
      </c>
      <c r="P8630" s="52">
        <v>211.28800000000001</v>
      </c>
      <c r="Q8630" s="52">
        <v>2.4414100000000002E-3</v>
      </c>
      <c r="R8630" s="52">
        <v>0.51633799999999996</v>
      </c>
      <c r="S8630" s="52">
        <v>0.52676999999999996</v>
      </c>
      <c r="T8630" s="52">
        <v>0.59661900000000001</v>
      </c>
      <c r="U8630" s="52">
        <v>0.79345699999999997</v>
      </c>
    </row>
    <row r="8631" spans="1:21" x14ac:dyDescent="0.25">
      <c r="A8631">
        <v>8630</v>
      </c>
      <c r="B8631" s="1">
        <v>42240</v>
      </c>
      <c r="C8631" s="2">
        <v>0.85324074074074074</v>
      </c>
      <c r="D8631">
        <v>2903.37</v>
      </c>
      <c r="E8631" s="52">
        <v>6.25</v>
      </c>
      <c r="F8631" s="52">
        <v>-175.92599999999999</v>
      </c>
      <c r="G8631" s="52">
        <v>0.49984099999999998</v>
      </c>
      <c r="H8631" s="52">
        <v>-3.71981E-3</v>
      </c>
      <c r="I8631" s="52">
        <v>195.5</v>
      </c>
      <c r="J8631" s="52">
        <v>195.5</v>
      </c>
      <c r="K8631" s="52">
        <v>165.8</v>
      </c>
      <c r="L8631" s="52">
        <v>23.4</v>
      </c>
      <c r="M8631" s="52">
        <v>22</v>
      </c>
      <c r="N8631" s="52">
        <v>176.4</v>
      </c>
      <c r="O8631" s="52">
        <v>35.831699999999998</v>
      </c>
      <c r="P8631" s="52">
        <v>211.18</v>
      </c>
      <c r="Q8631" s="52">
        <v>2.4414100000000002E-3</v>
      </c>
      <c r="R8631" s="52">
        <v>0.51633799999999996</v>
      </c>
      <c r="S8631" s="52">
        <v>0.52676999999999996</v>
      </c>
      <c r="T8631" s="52">
        <v>0.59661900000000001</v>
      </c>
      <c r="U8631" s="52">
        <v>0.79345699999999997</v>
      </c>
    </row>
    <row r="8632" spans="1:21" x14ac:dyDescent="0.25">
      <c r="A8632">
        <v>8631</v>
      </c>
      <c r="B8632" s="1">
        <v>42240</v>
      </c>
      <c r="C8632" s="2">
        <v>0.85439814814814818</v>
      </c>
      <c r="D8632">
        <v>2900.26</v>
      </c>
      <c r="E8632" s="52">
        <v>6.25</v>
      </c>
      <c r="F8632" s="52">
        <v>-164.74199999999999</v>
      </c>
      <c r="G8632" s="52">
        <v>0.49984099999999998</v>
      </c>
      <c r="H8632" s="52">
        <v>-3.9036299999999999E-3</v>
      </c>
      <c r="I8632" s="52">
        <v>195.7</v>
      </c>
      <c r="J8632" s="52">
        <v>196.2</v>
      </c>
      <c r="K8632" s="52">
        <v>165.8</v>
      </c>
      <c r="L8632" s="52">
        <v>23.3</v>
      </c>
      <c r="M8632" s="52">
        <v>22</v>
      </c>
      <c r="N8632" s="52">
        <v>176.3</v>
      </c>
      <c r="O8632" s="52">
        <v>35.831699999999998</v>
      </c>
      <c r="P8632" s="52">
        <v>210.90100000000001</v>
      </c>
      <c r="Q8632" s="52">
        <v>1.8310500000000001E-3</v>
      </c>
      <c r="R8632" s="52">
        <v>0.51633799999999996</v>
      </c>
      <c r="S8632" s="52">
        <v>0.52676999999999996</v>
      </c>
      <c r="T8632" s="52">
        <v>0.59661900000000001</v>
      </c>
      <c r="U8632" s="52">
        <v>0.79345699999999997</v>
      </c>
    </row>
    <row r="8633" spans="1:21" x14ac:dyDescent="0.25">
      <c r="A8633">
        <v>8632</v>
      </c>
      <c r="B8633" s="1">
        <v>42240</v>
      </c>
      <c r="C8633" s="2">
        <v>0.85555555555555562</v>
      </c>
      <c r="D8633">
        <v>2902.44</v>
      </c>
      <c r="E8633" s="52">
        <v>6.25</v>
      </c>
      <c r="F8633" s="52">
        <v>-175.92599999999999</v>
      </c>
      <c r="G8633" s="52">
        <v>0.49982199999999999</v>
      </c>
      <c r="H8633" s="52">
        <v>-3.71981E-3</v>
      </c>
      <c r="I8633" s="52">
        <v>195.8</v>
      </c>
      <c r="J8633" s="52">
        <v>194.1</v>
      </c>
      <c r="K8633" s="52">
        <v>165.7</v>
      </c>
      <c r="L8633" s="52">
        <v>23.3</v>
      </c>
      <c r="M8633" s="52">
        <v>21.9</v>
      </c>
      <c r="N8633" s="52">
        <v>176.3</v>
      </c>
      <c r="O8633" s="52">
        <v>35.819800000000001</v>
      </c>
      <c r="P8633" s="52">
        <v>211.18</v>
      </c>
      <c r="Q8633" s="52">
        <v>2.4414100000000002E-3</v>
      </c>
      <c r="R8633" s="52">
        <v>0.51633799999999996</v>
      </c>
      <c r="S8633" s="52">
        <v>0.52676999999999996</v>
      </c>
      <c r="T8633" s="52">
        <v>0.59356699999999996</v>
      </c>
      <c r="U8633" s="52">
        <v>0.79345699999999997</v>
      </c>
    </row>
    <row r="8634" spans="1:21" x14ac:dyDescent="0.25">
      <c r="A8634">
        <v>8633</v>
      </c>
      <c r="B8634" s="1">
        <v>42240</v>
      </c>
      <c r="C8634" s="2">
        <v>0.85671296296296295</v>
      </c>
      <c r="D8634">
        <v>2900.26</v>
      </c>
      <c r="E8634" s="52">
        <v>6.25</v>
      </c>
      <c r="F8634" s="52">
        <v>-164.74199999999999</v>
      </c>
      <c r="G8634" s="52">
        <v>0.49984099999999998</v>
      </c>
      <c r="H8634" s="52">
        <v>-3.71981E-3</v>
      </c>
      <c r="I8634" s="52">
        <v>195.1</v>
      </c>
      <c r="J8634" s="52">
        <v>194.1</v>
      </c>
      <c r="K8634" s="52">
        <v>165.8</v>
      </c>
      <c r="L8634" s="52">
        <v>23.4</v>
      </c>
      <c r="M8634" s="52">
        <v>21.9</v>
      </c>
      <c r="N8634" s="52">
        <v>176.3</v>
      </c>
      <c r="O8634" s="52">
        <v>35.831699999999998</v>
      </c>
      <c r="P8634" s="52">
        <v>211.02500000000001</v>
      </c>
      <c r="Q8634" s="52">
        <v>2.4414100000000002E-3</v>
      </c>
      <c r="R8634" s="52">
        <v>0.51633799999999996</v>
      </c>
      <c r="S8634" s="52">
        <v>0.52676999999999996</v>
      </c>
      <c r="T8634" s="52">
        <v>0.59356699999999996</v>
      </c>
      <c r="U8634" s="52">
        <v>0.76293900000000003</v>
      </c>
    </row>
    <row r="8635" spans="1:21" x14ac:dyDescent="0.25">
      <c r="A8635">
        <v>8634</v>
      </c>
      <c r="B8635" s="1">
        <v>42240</v>
      </c>
      <c r="C8635" s="2">
        <v>0.85787037037037039</v>
      </c>
      <c r="D8635">
        <v>2903.37</v>
      </c>
      <c r="E8635" s="52">
        <v>6.25</v>
      </c>
      <c r="F8635" s="52">
        <v>-164.74199999999999</v>
      </c>
      <c r="G8635" s="52">
        <v>0.49982199999999999</v>
      </c>
      <c r="H8635" s="52">
        <v>-3.71981E-3</v>
      </c>
      <c r="I8635" s="52">
        <v>196.8</v>
      </c>
      <c r="J8635" s="52">
        <v>196.6</v>
      </c>
      <c r="K8635" s="52">
        <v>165.7</v>
      </c>
      <c r="L8635" s="52">
        <v>23.4</v>
      </c>
      <c r="M8635" s="52">
        <v>21.9</v>
      </c>
      <c r="N8635" s="52">
        <v>176.3</v>
      </c>
      <c r="O8635" s="52">
        <v>35.831699999999998</v>
      </c>
      <c r="P8635" s="52">
        <v>211.18</v>
      </c>
      <c r="Q8635" s="52">
        <v>1.8310500000000001E-3</v>
      </c>
      <c r="R8635" s="52">
        <v>0.51633799999999996</v>
      </c>
      <c r="S8635" s="52">
        <v>0.52676999999999996</v>
      </c>
      <c r="T8635" s="52">
        <v>0.58898899999999998</v>
      </c>
      <c r="U8635" s="52">
        <v>0.79345699999999997</v>
      </c>
    </row>
    <row r="8636" spans="1:21" x14ac:dyDescent="0.25">
      <c r="A8636">
        <v>8635</v>
      </c>
      <c r="B8636" s="1">
        <v>42240</v>
      </c>
      <c r="C8636" s="2">
        <v>0.85902777777777783</v>
      </c>
      <c r="D8636">
        <v>2901.19</v>
      </c>
      <c r="E8636" s="52">
        <v>6.25</v>
      </c>
      <c r="F8636" s="52">
        <v>-164.74199999999999</v>
      </c>
      <c r="G8636" s="52">
        <v>0.49982199999999999</v>
      </c>
      <c r="H8636" s="52">
        <v>-3.71981E-3</v>
      </c>
      <c r="I8636" s="52">
        <v>194.6</v>
      </c>
      <c r="J8636" s="52">
        <v>195</v>
      </c>
      <c r="K8636" s="52">
        <v>165.8</v>
      </c>
      <c r="L8636" s="52">
        <v>23.3</v>
      </c>
      <c r="M8636" s="52">
        <v>21.9</v>
      </c>
      <c r="N8636" s="52">
        <v>176.4</v>
      </c>
      <c r="O8636" s="52">
        <v>35.831699999999998</v>
      </c>
      <c r="P8636" s="52">
        <v>211.28800000000001</v>
      </c>
      <c r="Q8636" s="52">
        <v>1.8310500000000001E-3</v>
      </c>
      <c r="R8636" s="52">
        <v>0.51633799999999996</v>
      </c>
      <c r="S8636" s="52">
        <v>0.52676999999999996</v>
      </c>
      <c r="T8636" s="52">
        <v>0.58898899999999998</v>
      </c>
      <c r="U8636" s="52">
        <v>0.79345699999999997</v>
      </c>
    </row>
    <row r="8637" spans="1:21" x14ac:dyDescent="0.25">
      <c r="A8637">
        <v>8636</v>
      </c>
      <c r="B8637" s="1">
        <v>42240</v>
      </c>
      <c r="C8637" s="2">
        <v>0.86018518518518527</v>
      </c>
      <c r="D8637">
        <v>2903.37</v>
      </c>
      <c r="E8637" s="52">
        <v>6.25</v>
      </c>
      <c r="F8637" s="52">
        <v>-164.74199999999999</v>
      </c>
      <c r="G8637" s="52">
        <v>0.49984099999999998</v>
      </c>
      <c r="H8637" s="52">
        <v>-3.71981E-3</v>
      </c>
      <c r="I8637" s="52">
        <v>197.3</v>
      </c>
      <c r="J8637" s="52">
        <v>193.6</v>
      </c>
      <c r="K8637" s="52">
        <v>165.8</v>
      </c>
      <c r="L8637" s="52">
        <v>23.4</v>
      </c>
      <c r="M8637" s="52">
        <v>22.1</v>
      </c>
      <c r="N8637" s="52">
        <v>176.3</v>
      </c>
      <c r="O8637" s="52">
        <v>35.831699999999998</v>
      </c>
      <c r="P8637" s="52">
        <v>210.90100000000001</v>
      </c>
      <c r="Q8637" s="52">
        <v>1.8310500000000001E-3</v>
      </c>
      <c r="R8637" s="52">
        <v>0.51633799999999996</v>
      </c>
      <c r="S8637" s="52">
        <v>0.52676999999999996</v>
      </c>
      <c r="T8637" s="52">
        <v>0.58593799999999996</v>
      </c>
      <c r="U8637" s="52">
        <v>0.79345699999999997</v>
      </c>
    </row>
    <row r="8638" spans="1:21" x14ac:dyDescent="0.25">
      <c r="A8638">
        <v>8637</v>
      </c>
      <c r="B8638" s="1">
        <v>42240</v>
      </c>
      <c r="C8638" s="2">
        <v>0.86134259259259249</v>
      </c>
      <c r="D8638">
        <v>2902.44</v>
      </c>
      <c r="E8638" s="52">
        <v>6.25</v>
      </c>
      <c r="F8638" s="52">
        <v>-164.74199999999999</v>
      </c>
      <c r="G8638" s="52">
        <v>0.49982199999999999</v>
      </c>
      <c r="H8638" s="52">
        <v>-3.71981E-3</v>
      </c>
      <c r="I8638" s="52">
        <v>195.2</v>
      </c>
      <c r="J8638" s="52">
        <v>195.4</v>
      </c>
      <c r="K8638" s="52">
        <v>165.8</v>
      </c>
      <c r="L8638" s="52">
        <v>23.4</v>
      </c>
      <c r="M8638" s="52">
        <v>22.1</v>
      </c>
      <c r="N8638" s="52">
        <v>176.4</v>
      </c>
      <c r="O8638" s="52">
        <v>35.819800000000001</v>
      </c>
      <c r="P8638" s="52">
        <v>211.28800000000001</v>
      </c>
      <c r="Q8638" s="52">
        <v>1.8310500000000001E-3</v>
      </c>
      <c r="R8638" s="52">
        <v>0.51633799999999996</v>
      </c>
      <c r="S8638" s="52">
        <v>0.52676999999999996</v>
      </c>
      <c r="T8638" s="52">
        <v>0.58593799999999996</v>
      </c>
      <c r="U8638" s="52">
        <v>0.79345699999999997</v>
      </c>
    </row>
    <row r="8639" spans="1:21" x14ac:dyDescent="0.25">
      <c r="A8639">
        <v>8638</v>
      </c>
      <c r="B8639" s="1">
        <v>42240</v>
      </c>
      <c r="C8639" s="2">
        <v>0.86249999999999993</v>
      </c>
      <c r="D8639">
        <v>2899.33</v>
      </c>
      <c r="E8639" s="52">
        <v>6.25</v>
      </c>
      <c r="F8639" s="52">
        <v>-175.92599999999999</v>
      </c>
      <c r="G8639" s="52">
        <v>0.49982199999999999</v>
      </c>
      <c r="H8639" s="52">
        <v>-3.71981E-3</v>
      </c>
      <c r="I8639" s="52">
        <v>196.6</v>
      </c>
      <c r="J8639" s="52">
        <v>196.2</v>
      </c>
      <c r="K8639" s="52">
        <v>165.8</v>
      </c>
      <c r="L8639" s="52">
        <v>23.4</v>
      </c>
      <c r="M8639" s="52">
        <v>21.9</v>
      </c>
      <c r="N8639" s="52">
        <v>176.3</v>
      </c>
      <c r="O8639" s="52">
        <v>35.831699999999998</v>
      </c>
      <c r="P8639" s="52">
        <v>210.79300000000001</v>
      </c>
      <c r="Q8639" s="52">
        <v>1.8310500000000001E-3</v>
      </c>
      <c r="R8639" s="52">
        <v>0.51633799999999996</v>
      </c>
      <c r="S8639" s="52">
        <v>0.52676999999999996</v>
      </c>
      <c r="T8639" s="52">
        <v>0.58135999999999999</v>
      </c>
      <c r="U8639" s="52">
        <v>0.76293900000000003</v>
      </c>
    </row>
    <row r="8640" spans="1:21" x14ac:dyDescent="0.25">
      <c r="A8640">
        <v>8639</v>
      </c>
      <c r="B8640" s="1">
        <v>42240</v>
      </c>
      <c r="C8640" s="2">
        <v>0.86365740740740737</v>
      </c>
      <c r="D8640">
        <v>2903.37</v>
      </c>
      <c r="E8640" s="52">
        <v>6.25</v>
      </c>
      <c r="F8640" s="52">
        <v>-164.74199999999999</v>
      </c>
      <c r="G8640" s="52">
        <v>0.49982199999999999</v>
      </c>
      <c r="H8640" s="52">
        <v>-3.71981E-3</v>
      </c>
      <c r="I8640" s="52">
        <v>195.9</v>
      </c>
      <c r="J8640" s="52">
        <v>194</v>
      </c>
      <c r="K8640" s="52">
        <v>165.7</v>
      </c>
      <c r="L8640" s="52">
        <v>23.4</v>
      </c>
      <c r="M8640" s="52">
        <v>22</v>
      </c>
      <c r="N8640" s="52">
        <v>176.3</v>
      </c>
      <c r="O8640" s="52">
        <v>35.831699999999998</v>
      </c>
      <c r="P8640" s="52">
        <v>211.18</v>
      </c>
      <c r="Q8640" s="52">
        <v>2.4414100000000002E-3</v>
      </c>
      <c r="R8640" s="52">
        <v>0.51633799999999996</v>
      </c>
      <c r="S8640" s="52">
        <v>0.52676999999999996</v>
      </c>
      <c r="T8640" s="52">
        <v>0.58135999999999999</v>
      </c>
      <c r="U8640" s="52">
        <v>0.79345699999999997</v>
      </c>
    </row>
    <row r="8641" spans="1:21" x14ac:dyDescent="0.25">
      <c r="A8641">
        <v>8640</v>
      </c>
      <c r="B8641" s="1">
        <v>42240</v>
      </c>
      <c r="C8641" s="2">
        <v>0.86481481481481481</v>
      </c>
      <c r="D8641">
        <v>2899.33</v>
      </c>
      <c r="E8641" s="52">
        <v>6.25</v>
      </c>
      <c r="F8641" s="52">
        <v>-164.74199999999999</v>
      </c>
      <c r="G8641" s="52">
        <v>0.49982199999999999</v>
      </c>
      <c r="H8641" s="52">
        <v>-3.71981E-3</v>
      </c>
      <c r="I8641" s="52">
        <v>194.9</v>
      </c>
      <c r="J8641" s="52">
        <v>194.4</v>
      </c>
      <c r="K8641" s="52">
        <v>165.8</v>
      </c>
      <c r="L8641" s="52">
        <v>23.4</v>
      </c>
      <c r="M8641" s="52">
        <v>22.1</v>
      </c>
      <c r="N8641" s="52">
        <v>176.3</v>
      </c>
      <c r="O8641" s="52">
        <v>35.831699999999998</v>
      </c>
      <c r="P8641" s="52">
        <v>211.02500000000001</v>
      </c>
      <c r="Q8641" s="52">
        <v>1.8310500000000001E-3</v>
      </c>
      <c r="R8641" s="52">
        <v>0.51633799999999996</v>
      </c>
      <c r="S8641" s="52">
        <v>0.52676999999999996</v>
      </c>
      <c r="T8641" s="52">
        <v>0.57830800000000004</v>
      </c>
      <c r="U8641" s="52">
        <v>0.79345699999999997</v>
      </c>
    </row>
    <row r="8642" spans="1:21" x14ac:dyDescent="0.25">
      <c r="A8642">
        <v>8641</v>
      </c>
      <c r="B8642" s="1">
        <v>42240</v>
      </c>
      <c r="C8642" s="2">
        <v>0.86597222222222225</v>
      </c>
      <c r="D8642">
        <v>2901.19</v>
      </c>
      <c r="E8642" s="52">
        <v>6.25</v>
      </c>
      <c r="F8642" s="52">
        <v>-164.74199999999999</v>
      </c>
      <c r="G8642" s="52">
        <v>0.49982199999999999</v>
      </c>
      <c r="H8642" s="52">
        <v>-3.71981E-3</v>
      </c>
      <c r="I8642" s="52">
        <v>196.3</v>
      </c>
      <c r="J8642" s="52">
        <v>196.3</v>
      </c>
      <c r="K8642" s="52">
        <v>165.7</v>
      </c>
      <c r="L8642" s="52">
        <v>23.3</v>
      </c>
      <c r="M8642" s="52">
        <v>22</v>
      </c>
      <c r="N8642" s="52">
        <v>176.3</v>
      </c>
      <c r="O8642" s="52">
        <v>35.831699999999998</v>
      </c>
      <c r="P8642" s="52">
        <v>211.05600000000001</v>
      </c>
      <c r="Q8642" s="52">
        <v>1.8310500000000001E-3</v>
      </c>
      <c r="R8642" s="52">
        <v>0.51633799999999996</v>
      </c>
      <c r="S8642" s="52">
        <v>0.52676999999999996</v>
      </c>
      <c r="T8642" s="52">
        <v>0.57830800000000004</v>
      </c>
      <c r="U8642" s="52">
        <v>0.76293900000000003</v>
      </c>
    </row>
    <row r="8643" spans="1:21" x14ac:dyDescent="0.25">
      <c r="A8643">
        <v>8642</v>
      </c>
      <c r="B8643" s="1">
        <v>42240</v>
      </c>
      <c r="C8643" s="2">
        <v>0.86712962962962958</v>
      </c>
      <c r="D8643">
        <v>2899.33</v>
      </c>
      <c r="E8643" s="52">
        <v>5.0183099999999996</v>
      </c>
      <c r="F8643" s="52">
        <v>-175.92599999999999</v>
      </c>
      <c r="G8643" s="52">
        <v>0.49982199999999999</v>
      </c>
      <c r="H8643" s="52">
        <v>-3.9036299999999999E-3</v>
      </c>
      <c r="I8643" s="52">
        <v>194.2</v>
      </c>
      <c r="J8643" s="52">
        <v>195.1</v>
      </c>
      <c r="K8643" s="52">
        <v>165.7</v>
      </c>
      <c r="L8643" s="52">
        <v>23.3</v>
      </c>
      <c r="M8643" s="52">
        <v>21.9</v>
      </c>
      <c r="N8643" s="52">
        <v>176.3</v>
      </c>
      <c r="O8643" s="52">
        <v>35.831699999999998</v>
      </c>
      <c r="P8643" s="52">
        <v>211.02500000000001</v>
      </c>
      <c r="Q8643" s="52">
        <v>2.4414100000000002E-3</v>
      </c>
      <c r="R8643" s="52">
        <v>0.51633799999999996</v>
      </c>
      <c r="S8643" s="52">
        <v>0.52676999999999996</v>
      </c>
      <c r="T8643" s="52">
        <v>0.57830800000000004</v>
      </c>
      <c r="U8643" s="52">
        <v>0.76293900000000003</v>
      </c>
    </row>
    <row r="8644" spans="1:21" x14ac:dyDescent="0.25">
      <c r="A8644">
        <v>8643</v>
      </c>
      <c r="B8644" s="1">
        <v>42240</v>
      </c>
      <c r="C8644" s="2">
        <v>0.86828703703703702</v>
      </c>
      <c r="D8644">
        <v>2900.26</v>
      </c>
      <c r="E8644" s="52">
        <v>6.25</v>
      </c>
      <c r="F8644" s="52">
        <v>-175.92599999999999</v>
      </c>
      <c r="G8644" s="52">
        <v>0.49982199999999999</v>
      </c>
      <c r="H8644" s="52">
        <v>-3.71981E-3</v>
      </c>
      <c r="I8644" s="52">
        <v>197.1</v>
      </c>
      <c r="J8644" s="52">
        <v>193.4</v>
      </c>
      <c r="K8644" s="52">
        <v>165.7</v>
      </c>
      <c r="L8644" s="52">
        <v>23.4</v>
      </c>
      <c r="M8644" s="52">
        <v>22</v>
      </c>
      <c r="N8644" s="52">
        <v>176.2</v>
      </c>
      <c r="O8644" s="52">
        <v>35.831699999999998</v>
      </c>
      <c r="P8644" s="52">
        <v>211.02500000000001</v>
      </c>
      <c r="Q8644" s="52">
        <v>1.8310500000000001E-3</v>
      </c>
      <c r="R8644" s="52">
        <v>0.51633799999999996</v>
      </c>
      <c r="S8644" s="52">
        <v>0.52676999999999996</v>
      </c>
      <c r="T8644" s="52">
        <v>0.57830800000000004</v>
      </c>
      <c r="U8644" s="52">
        <v>0.79345699999999997</v>
      </c>
    </row>
    <row r="8645" spans="1:21" x14ac:dyDescent="0.25">
      <c r="A8645">
        <v>8644</v>
      </c>
      <c r="B8645" s="1">
        <v>42240</v>
      </c>
      <c r="C8645" s="2">
        <v>0.86944444444444446</v>
      </c>
      <c r="D8645">
        <v>2902.44</v>
      </c>
      <c r="E8645" s="52">
        <v>6.25</v>
      </c>
      <c r="F8645" s="52">
        <v>-175.92599999999999</v>
      </c>
      <c r="G8645" s="52">
        <v>0.49984099999999998</v>
      </c>
      <c r="H8645" s="52">
        <v>-3.71981E-3</v>
      </c>
      <c r="I8645" s="52">
        <v>194.7</v>
      </c>
      <c r="J8645" s="52">
        <v>195.3</v>
      </c>
      <c r="K8645" s="52">
        <v>165.8</v>
      </c>
      <c r="L8645" s="52">
        <v>23.4</v>
      </c>
      <c r="M8645" s="52">
        <v>22.1</v>
      </c>
      <c r="N8645" s="52">
        <v>176.3</v>
      </c>
      <c r="O8645" s="52">
        <v>35.831699999999998</v>
      </c>
      <c r="P8645" s="52">
        <v>211.05600000000001</v>
      </c>
      <c r="Q8645" s="52">
        <v>2.4414100000000002E-3</v>
      </c>
      <c r="R8645" s="52">
        <v>0.51633799999999996</v>
      </c>
      <c r="S8645" s="52">
        <v>0.52676999999999996</v>
      </c>
      <c r="T8645" s="52">
        <v>0.57372999999999996</v>
      </c>
      <c r="U8645" s="52">
        <v>0.76293900000000003</v>
      </c>
    </row>
    <row r="8646" spans="1:21" x14ac:dyDescent="0.25">
      <c r="A8646">
        <v>8645</v>
      </c>
      <c r="B8646" s="1">
        <v>42240</v>
      </c>
      <c r="C8646" s="2">
        <v>0.8706018518518519</v>
      </c>
      <c r="D8646">
        <v>2900.26</v>
      </c>
      <c r="E8646" s="52">
        <v>6.25</v>
      </c>
      <c r="F8646" s="52">
        <v>-175.92599999999999</v>
      </c>
      <c r="G8646" s="52">
        <v>0.49982199999999999</v>
      </c>
      <c r="H8646" s="52">
        <v>-3.71981E-3</v>
      </c>
      <c r="I8646" s="52">
        <v>197.5</v>
      </c>
      <c r="J8646" s="52">
        <v>195.9</v>
      </c>
      <c r="K8646" s="52">
        <v>165.7</v>
      </c>
      <c r="L8646" s="52">
        <v>23.4</v>
      </c>
      <c r="M8646" s="52">
        <v>22.1</v>
      </c>
      <c r="N8646" s="52">
        <v>176.2</v>
      </c>
      <c r="O8646" s="52">
        <v>35.831699999999998</v>
      </c>
      <c r="P8646" s="52">
        <v>210.51400000000001</v>
      </c>
      <c r="Q8646" s="52">
        <v>1.8310500000000001E-3</v>
      </c>
      <c r="R8646" s="52">
        <v>0.51633799999999996</v>
      </c>
      <c r="S8646" s="52">
        <v>0.52676999999999996</v>
      </c>
      <c r="T8646" s="52">
        <v>0.57372999999999996</v>
      </c>
      <c r="U8646" s="52">
        <v>0.76293900000000003</v>
      </c>
    </row>
    <row r="8647" spans="1:21" x14ac:dyDescent="0.25">
      <c r="A8647">
        <v>8646</v>
      </c>
      <c r="B8647" s="1">
        <v>42240</v>
      </c>
      <c r="C8647" s="2">
        <v>0.87175925925925923</v>
      </c>
      <c r="D8647">
        <v>2902.44</v>
      </c>
      <c r="E8647" s="52">
        <v>5.0183099999999996</v>
      </c>
      <c r="F8647" s="52">
        <v>-164.74199999999999</v>
      </c>
      <c r="G8647" s="52">
        <v>0.49982199999999999</v>
      </c>
      <c r="H8647" s="52">
        <v>-3.71981E-3</v>
      </c>
      <c r="I8647" s="52">
        <v>196.4</v>
      </c>
      <c r="J8647" s="52">
        <v>194</v>
      </c>
      <c r="K8647" s="52">
        <v>165.7</v>
      </c>
      <c r="L8647" s="52">
        <v>23.4</v>
      </c>
      <c r="M8647" s="52">
        <v>22</v>
      </c>
      <c r="N8647" s="52">
        <v>176.4</v>
      </c>
      <c r="O8647" s="52">
        <v>35.819800000000001</v>
      </c>
      <c r="P8647" s="52">
        <v>211.13399999999999</v>
      </c>
      <c r="Q8647" s="52">
        <v>1.8310500000000001E-3</v>
      </c>
      <c r="R8647" s="52">
        <v>0.51633799999999996</v>
      </c>
      <c r="S8647" s="52">
        <v>0.52676999999999996</v>
      </c>
      <c r="T8647" s="52">
        <v>0.57067900000000005</v>
      </c>
      <c r="U8647" s="52">
        <v>0.79345699999999997</v>
      </c>
    </row>
    <row r="8648" spans="1:21" x14ac:dyDescent="0.25">
      <c r="A8648">
        <v>8647</v>
      </c>
      <c r="B8648" s="1">
        <v>42240</v>
      </c>
      <c r="C8648" s="2">
        <v>0.87292824074074071</v>
      </c>
      <c r="D8648">
        <v>2899.33</v>
      </c>
      <c r="E8648" s="52">
        <v>6.25</v>
      </c>
      <c r="F8648" s="52">
        <v>-175.92599999999999</v>
      </c>
      <c r="G8648" s="52">
        <v>0.49982199999999999</v>
      </c>
      <c r="H8648" s="52">
        <v>-3.71981E-3</v>
      </c>
      <c r="I8648" s="52">
        <v>194.3</v>
      </c>
      <c r="J8648" s="52">
        <v>194.6</v>
      </c>
      <c r="K8648" s="52">
        <v>165.8</v>
      </c>
      <c r="L8648" s="52">
        <v>23.3</v>
      </c>
      <c r="M8648" s="52">
        <v>22</v>
      </c>
      <c r="N8648" s="52">
        <v>176.5</v>
      </c>
      <c r="O8648" s="52">
        <v>35.831699999999998</v>
      </c>
      <c r="P8648" s="52">
        <v>211.18</v>
      </c>
      <c r="Q8648" s="52">
        <v>1.8310500000000001E-3</v>
      </c>
      <c r="R8648" s="52">
        <v>0.51633799999999996</v>
      </c>
      <c r="S8648" s="52">
        <v>0.52676999999999996</v>
      </c>
      <c r="T8648" s="52">
        <v>0.57067900000000005</v>
      </c>
      <c r="U8648" s="52">
        <v>0.76293900000000003</v>
      </c>
    </row>
    <row r="8649" spans="1:21" x14ac:dyDescent="0.25">
      <c r="A8649">
        <v>8648</v>
      </c>
      <c r="B8649" s="1">
        <v>42240</v>
      </c>
      <c r="C8649" s="2">
        <v>0.87407407407407411</v>
      </c>
      <c r="D8649">
        <v>2902.44</v>
      </c>
      <c r="E8649" s="52">
        <v>6.25</v>
      </c>
      <c r="F8649" s="52">
        <v>-164.74199999999999</v>
      </c>
      <c r="G8649" s="52">
        <v>0.49982199999999999</v>
      </c>
      <c r="H8649" s="52">
        <v>-3.71981E-3</v>
      </c>
      <c r="I8649" s="52">
        <v>196.7</v>
      </c>
      <c r="J8649" s="52">
        <v>196.4</v>
      </c>
      <c r="K8649" s="52">
        <v>165.8</v>
      </c>
      <c r="L8649" s="52">
        <v>23.3</v>
      </c>
      <c r="M8649" s="52">
        <v>21.9</v>
      </c>
      <c r="N8649" s="52">
        <v>176.3</v>
      </c>
      <c r="O8649" s="52">
        <v>35.831699999999998</v>
      </c>
      <c r="P8649" s="52">
        <v>210.90100000000001</v>
      </c>
      <c r="Q8649" s="52">
        <v>1.8310500000000001E-3</v>
      </c>
      <c r="R8649" s="52">
        <v>0.51633799999999996</v>
      </c>
      <c r="S8649" s="52">
        <v>0.52676999999999996</v>
      </c>
      <c r="T8649" s="52">
        <v>0.56610099999999997</v>
      </c>
      <c r="U8649" s="52">
        <v>0.76293900000000003</v>
      </c>
    </row>
    <row r="8650" spans="1:21" x14ac:dyDescent="0.25">
      <c r="A8650">
        <v>8649</v>
      </c>
      <c r="B8650" s="1">
        <v>42240</v>
      </c>
      <c r="C8650" s="2">
        <v>0.87523148148148155</v>
      </c>
      <c r="D8650">
        <v>2899.33</v>
      </c>
      <c r="E8650" s="52">
        <v>6.25</v>
      </c>
      <c r="F8650" s="52">
        <v>-164.74199999999999</v>
      </c>
      <c r="G8650" s="52">
        <v>0.49982199999999999</v>
      </c>
      <c r="H8650" s="52">
        <v>-3.9036299999999999E-3</v>
      </c>
      <c r="I8650" s="52">
        <v>194.4</v>
      </c>
      <c r="J8650" s="52">
        <v>195.3</v>
      </c>
      <c r="K8650" s="52">
        <v>165.7</v>
      </c>
      <c r="L8650" s="52">
        <v>23.4</v>
      </c>
      <c r="M8650" s="52">
        <v>21.9</v>
      </c>
      <c r="N8650" s="52">
        <v>176.4</v>
      </c>
      <c r="O8650" s="52">
        <v>35.831699999999998</v>
      </c>
      <c r="P8650" s="52">
        <v>211.18</v>
      </c>
      <c r="Q8650" s="52">
        <v>1.8310500000000001E-3</v>
      </c>
      <c r="R8650" s="52">
        <v>0.51633799999999996</v>
      </c>
      <c r="S8650" s="52">
        <v>0.52676999999999996</v>
      </c>
      <c r="T8650" s="52">
        <v>0.56610099999999997</v>
      </c>
      <c r="U8650" s="52">
        <v>0.76293900000000003</v>
      </c>
    </row>
    <row r="8651" spans="1:21" x14ac:dyDescent="0.25">
      <c r="A8651">
        <v>8650</v>
      </c>
      <c r="B8651" s="1">
        <v>42240</v>
      </c>
      <c r="C8651" s="2">
        <v>0.87640046296296292</v>
      </c>
      <c r="D8651">
        <v>2903.37</v>
      </c>
      <c r="E8651" s="52">
        <v>6.25</v>
      </c>
      <c r="F8651" s="52">
        <v>-164.74199999999999</v>
      </c>
      <c r="G8651" s="52">
        <v>0.49982199999999999</v>
      </c>
      <c r="H8651" s="52">
        <v>-3.9036299999999999E-3</v>
      </c>
      <c r="I8651" s="52">
        <v>197.8</v>
      </c>
      <c r="J8651" s="52">
        <v>193.4</v>
      </c>
      <c r="K8651" s="52">
        <v>165.7</v>
      </c>
      <c r="L8651" s="52">
        <v>23.4</v>
      </c>
      <c r="M8651" s="52">
        <v>22.1</v>
      </c>
      <c r="N8651" s="52">
        <v>176.3</v>
      </c>
      <c r="O8651" s="52">
        <v>35.831699999999998</v>
      </c>
      <c r="P8651" s="52">
        <v>210.66900000000001</v>
      </c>
      <c r="Q8651" s="52">
        <v>1.8310500000000001E-3</v>
      </c>
      <c r="R8651" s="52">
        <v>0.51633799999999996</v>
      </c>
      <c r="S8651" s="52">
        <v>0.52676999999999996</v>
      </c>
      <c r="T8651" s="52">
        <v>0.56304900000000002</v>
      </c>
      <c r="U8651" s="52">
        <v>0.76293900000000003</v>
      </c>
    </row>
    <row r="8652" spans="1:21" x14ac:dyDescent="0.25">
      <c r="A8652">
        <v>8651</v>
      </c>
      <c r="B8652" s="1">
        <v>42240</v>
      </c>
      <c r="C8652" s="2">
        <v>0.87754629629629621</v>
      </c>
      <c r="D8652">
        <v>2902.44</v>
      </c>
      <c r="E8652" s="52">
        <v>6.25</v>
      </c>
      <c r="F8652" s="52">
        <v>-164.74199999999999</v>
      </c>
      <c r="G8652" s="52">
        <v>0.49984099999999998</v>
      </c>
      <c r="H8652" s="52">
        <v>-3.9036299999999999E-3</v>
      </c>
      <c r="I8652" s="52">
        <v>195.7</v>
      </c>
      <c r="J8652" s="52">
        <v>195.6</v>
      </c>
      <c r="K8652" s="52">
        <v>165.8</v>
      </c>
      <c r="L8652" s="52">
        <v>23.3</v>
      </c>
      <c r="M8652" s="52">
        <v>22.1</v>
      </c>
      <c r="N8652" s="52">
        <v>176.4</v>
      </c>
      <c r="O8652" s="52">
        <v>35.831699999999998</v>
      </c>
      <c r="P8652" s="52">
        <v>211.18</v>
      </c>
      <c r="Q8652" s="52">
        <v>1.8310500000000001E-3</v>
      </c>
      <c r="R8652" s="52">
        <v>0.51633799999999996</v>
      </c>
      <c r="S8652" s="52">
        <v>0.52676999999999996</v>
      </c>
      <c r="T8652" s="52">
        <v>0.56304900000000002</v>
      </c>
      <c r="U8652" s="52">
        <v>0.76293900000000003</v>
      </c>
    </row>
    <row r="8653" spans="1:21" x14ac:dyDescent="0.25">
      <c r="A8653">
        <v>8652</v>
      </c>
      <c r="B8653" s="1">
        <v>42240</v>
      </c>
      <c r="C8653" s="2">
        <v>0.87870370370370365</v>
      </c>
      <c r="D8653">
        <v>2900.26</v>
      </c>
      <c r="E8653" s="52">
        <v>5.0183099999999996</v>
      </c>
      <c r="F8653" s="52">
        <v>-175.92599999999999</v>
      </c>
      <c r="G8653" s="52">
        <v>0.49984099999999998</v>
      </c>
      <c r="H8653" s="52">
        <v>-3.9036299999999999E-3</v>
      </c>
      <c r="I8653" s="52">
        <v>194.9</v>
      </c>
      <c r="J8653" s="52">
        <v>195.8</v>
      </c>
      <c r="K8653" s="52">
        <v>165.7</v>
      </c>
      <c r="L8653" s="52">
        <v>23.4</v>
      </c>
      <c r="M8653" s="52">
        <v>22.1</v>
      </c>
      <c r="N8653" s="52">
        <v>176.4</v>
      </c>
      <c r="O8653" s="52">
        <v>35.831699999999998</v>
      </c>
      <c r="P8653" s="52">
        <v>210.79300000000001</v>
      </c>
      <c r="Q8653" s="52">
        <v>2.4414100000000002E-3</v>
      </c>
      <c r="R8653" s="52">
        <v>0.51633799999999996</v>
      </c>
      <c r="S8653" s="52">
        <v>0.52676999999999996</v>
      </c>
      <c r="T8653" s="52">
        <v>0.56304900000000002</v>
      </c>
      <c r="U8653" s="52">
        <v>0.76293900000000003</v>
      </c>
    </row>
    <row r="8654" spans="1:21" x14ac:dyDescent="0.25">
      <c r="A8654">
        <v>8653</v>
      </c>
      <c r="B8654" s="1">
        <v>42240</v>
      </c>
      <c r="C8654" s="2">
        <v>0.87986111111111109</v>
      </c>
      <c r="D8654">
        <v>2903.37</v>
      </c>
      <c r="E8654" s="52">
        <v>6.25</v>
      </c>
      <c r="F8654" s="52">
        <v>-175.92599999999999</v>
      </c>
      <c r="G8654" s="52">
        <v>0.49984099999999998</v>
      </c>
      <c r="H8654" s="52">
        <v>-3.9036299999999999E-3</v>
      </c>
      <c r="I8654" s="52">
        <v>197.4</v>
      </c>
      <c r="J8654" s="52">
        <v>194.2</v>
      </c>
      <c r="K8654" s="52">
        <v>165.8</v>
      </c>
      <c r="L8654" s="52">
        <v>23.4</v>
      </c>
      <c r="M8654" s="52">
        <v>22.1</v>
      </c>
      <c r="N8654" s="52">
        <v>176.4</v>
      </c>
      <c r="O8654" s="52">
        <v>35.819800000000001</v>
      </c>
      <c r="P8654" s="52">
        <v>210.90100000000001</v>
      </c>
      <c r="Q8654" s="52">
        <v>1.8310500000000001E-3</v>
      </c>
      <c r="R8654" s="52">
        <v>0.51633799999999996</v>
      </c>
      <c r="S8654" s="52">
        <v>0.52676999999999996</v>
      </c>
      <c r="T8654" s="52">
        <v>0.56304900000000002</v>
      </c>
      <c r="U8654" s="52">
        <v>0.76293900000000003</v>
      </c>
    </row>
    <row r="8655" spans="1:21" x14ac:dyDescent="0.25">
      <c r="A8655">
        <v>8654</v>
      </c>
      <c r="B8655" s="1">
        <v>42240</v>
      </c>
      <c r="C8655" s="2">
        <v>0.88101851851851853</v>
      </c>
      <c r="D8655">
        <v>2902.44</v>
      </c>
      <c r="E8655" s="52">
        <v>6.25</v>
      </c>
      <c r="F8655" s="52">
        <v>-164.74199999999999</v>
      </c>
      <c r="G8655" s="52">
        <v>0.49984099999999998</v>
      </c>
      <c r="H8655" s="52">
        <v>-3.9036299999999999E-3</v>
      </c>
      <c r="I8655" s="52">
        <v>195</v>
      </c>
      <c r="J8655" s="52">
        <v>194.4</v>
      </c>
      <c r="K8655" s="52">
        <v>165.8</v>
      </c>
      <c r="L8655" s="52">
        <v>23.4</v>
      </c>
      <c r="M8655" s="52">
        <v>22.1</v>
      </c>
      <c r="N8655" s="52">
        <v>176.5</v>
      </c>
      <c r="O8655" s="52">
        <v>35.831699999999998</v>
      </c>
      <c r="P8655" s="52">
        <v>211.13399999999999</v>
      </c>
      <c r="Q8655" s="52">
        <v>1.8310500000000001E-3</v>
      </c>
      <c r="R8655" s="52">
        <v>0.51633799999999996</v>
      </c>
      <c r="S8655" s="52">
        <v>0.52676999999999996</v>
      </c>
      <c r="T8655" s="52">
        <v>0.55847199999999997</v>
      </c>
      <c r="U8655" s="52">
        <v>0.76293900000000003</v>
      </c>
    </row>
    <row r="8656" spans="1:21" x14ac:dyDescent="0.25">
      <c r="A8656">
        <v>8655</v>
      </c>
      <c r="B8656" s="1">
        <v>42240</v>
      </c>
      <c r="C8656" s="2">
        <v>0.88218750000000001</v>
      </c>
      <c r="D8656">
        <v>2899.33</v>
      </c>
      <c r="E8656" s="52">
        <v>6.25</v>
      </c>
      <c r="F8656" s="52">
        <v>-164.74199999999999</v>
      </c>
      <c r="G8656" s="52">
        <v>0.49982199999999999</v>
      </c>
      <c r="H8656" s="52">
        <v>-3.71981E-3</v>
      </c>
      <c r="I8656" s="52">
        <v>196.8</v>
      </c>
      <c r="J8656" s="52">
        <v>196.2</v>
      </c>
      <c r="K8656" s="52">
        <v>165.7</v>
      </c>
      <c r="L8656" s="52">
        <v>23.3</v>
      </c>
      <c r="M8656" s="52">
        <v>22</v>
      </c>
      <c r="N8656" s="52">
        <v>176.4</v>
      </c>
      <c r="O8656" s="52">
        <v>35.819800000000001</v>
      </c>
      <c r="P8656" s="52">
        <v>210.66900000000001</v>
      </c>
      <c r="Q8656" s="52">
        <v>1.8310500000000001E-3</v>
      </c>
      <c r="R8656" s="52">
        <v>0.51633799999999996</v>
      </c>
      <c r="S8656" s="52">
        <v>0.52676999999999996</v>
      </c>
      <c r="T8656" s="52">
        <v>0.55847199999999997</v>
      </c>
      <c r="U8656" s="52">
        <v>0.76293900000000003</v>
      </c>
    </row>
    <row r="8657" spans="1:21" x14ac:dyDescent="0.25">
      <c r="A8657">
        <v>8656</v>
      </c>
      <c r="B8657" s="1">
        <v>42240</v>
      </c>
      <c r="C8657" s="2">
        <v>0.8833333333333333</v>
      </c>
      <c r="D8657">
        <v>2902.44</v>
      </c>
      <c r="E8657" s="52">
        <v>5.0183099999999996</v>
      </c>
      <c r="F8657" s="52">
        <v>-175.92599999999999</v>
      </c>
      <c r="G8657" s="52">
        <v>0.49984099999999998</v>
      </c>
      <c r="H8657" s="52">
        <v>-3.71981E-3</v>
      </c>
      <c r="I8657" s="52">
        <v>195.4</v>
      </c>
      <c r="J8657" s="52">
        <v>195.2</v>
      </c>
      <c r="K8657" s="52">
        <v>165.8</v>
      </c>
      <c r="L8657" s="52">
        <v>23.3</v>
      </c>
      <c r="M8657" s="52">
        <v>21.9</v>
      </c>
      <c r="N8657" s="52">
        <v>176.5</v>
      </c>
      <c r="O8657" s="52">
        <v>35.819800000000001</v>
      </c>
      <c r="P8657" s="52">
        <v>211.02500000000001</v>
      </c>
      <c r="Q8657" s="52">
        <v>1.8310500000000001E-3</v>
      </c>
      <c r="R8657" s="52">
        <v>0.51633799999999996</v>
      </c>
      <c r="S8657" s="52">
        <v>0.52676999999999996</v>
      </c>
      <c r="T8657" s="52">
        <v>0.55542000000000002</v>
      </c>
      <c r="U8657" s="52">
        <v>0.76293900000000003</v>
      </c>
    </row>
    <row r="8658" spans="1:21" x14ac:dyDescent="0.25">
      <c r="A8658">
        <v>8657</v>
      </c>
      <c r="B8658" s="1">
        <v>42240</v>
      </c>
      <c r="C8658" s="2">
        <v>0.88449074074074074</v>
      </c>
      <c r="D8658">
        <v>2899.33</v>
      </c>
      <c r="E8658" s="52">
        <v>6.25</v>
      </c>
      <c r="F8658" s="52">
        <v>-164.74199999999999</v>
      </c>
      <c r="G8658" s="52">
        <v>0.49982199999999999</v>
      </c>
      <c r="H8658" s="52">
        <v>-3.71981E-3</v>
      </c>
      <c r="I8658" s="52">
        <v>196</v>
      </c>
      <c r="J8658" s="52">
        <v>193.8</v>
      </c>
      <c r="K8658" s="52">
        <v>165.8</v>
      </c>
      <c r="L8658" s="52">
        <v>23.3</v>
      </c>
      <c r="M8658" s="52">
        <v>21.9</v>
      </c>
      <c r="N8658" s="52">
        <v>176.3</v>
      </c>
      <c r="O8658" s="52">
        <v>35.819800000000001</v>
      </c>
      <c r="P8658" s="52">
        <v>210.63800000000001</v>
      </c>
      <c r="Q8658" s="52">
        <v>2.4414100000000002E-3</v>
      </c>
      <c r="R8658" s="52">
        <v>0.51633799999999996</v>
      </c>
      <c r="S8658" s="52">
        <v>0.52676999999999996</v>
      </c>
      <c r="T8658" s="52">
        <v>0.55084200000000005</v>
      </c>
      <c r="U8658" s="52">
        <v>0.76293900000000003</v>
      </c>
    </row>
    <row r="8659" spans="1:21" x14ac:dyDescent="0.25">
      <c r="A8659">
        <v>8658</v>
      </c>
      <c r="B8659" s="1">
        <v>42240</v>
      </c>
      <c r="C8659" s="2">
        <v>0.88565972222222211</v>
      </c>
      <c r="D8659">
        <v>2903.37</v>
      </c>
      <c r="E8659" s="52">
        <v>6.25</v>
      </c>
      <c r="F8659" s="52">
        <v>-175.92599999999999</v>
      </c>
      <c r="G8659" s="52">
        <v>0.49982199999999999</v>
      </c>
      <c r="H8659" s="52">
        <v>-3.71981E-3</v>
      </c>
      <c r="I8659" s="52">
        <v>196.2</v>
      </c>
      <c r="J8659" s="52">
        <v>195.5</v>
      </c>
      <c r="K8659" s="52">
        <v>165.7</v>
      </c>
      <c r="L8659" s="52">
        <v>23.4</v>
      </c>
      <c r="M8659" s="52">
        <v>22</v>
      </c>
      <c r="N8659" s="52">
        <v>176.4</v>
      </c>
      <c r="O8659" s="52">
        <v>35.831699999999998</v>
      </c>
      <c r="P8659" s="52">
        <v>210.90100000000001</v>
      </c>
      <c r="Q8659" s="52">
        <v>1.8310500000000001E-3</v>
      </c>
      <c r="R8659" s="52">
        <v>0.51633799999999996</v>
      </c>
      <c r="S8659" s="52">
        <v>0.52676999999999996</v>
      </c>
      <c r="T8659" s="52">
        <v>0.55084200000000005</v>
      </c>
      <c r="U8659" s="52">
        <v>0.76293900000000003</v>
      </c>
    </row>
    <row r="8660" spans="1:21" x14ac:dyDescent="0.25">
      <c r="A8660">
        <v>8659</v>
      </c>
      <c r="B8660" s="1">
        <v>42240</v>
      </c>
      <c r="C8660" s="2">
        <v>0.88680555555555562</v>
      </c>
      <c r="D8660">
        <v>2900.26</v>
      </c>
      <c r="E8660" s="52">
        <v>6.25</v>
      </c>
      <c r="F8660" s="52">
        <v>-164.74199999999999</v>
      </c>
      <c r="G8660" s="52">
        <v>0.49984099999999998</v>
      </c>
      <c r="H8660" s="52">
        <v>-3.71981E-3</v>
      </c>
      <c r="I8660" s="52">
        <v>194.1</v>
      </c>
      <c r="J8660" s="52">
        <v>195.9</v>
      </c>
      <c r="K8660" s="52">
        <v>165.8</v>
      </c>
      <c r="L8660" s="52">
        <v>23.3</v>
      </c>
      <c r="M8660" s="52">
        <v>22</v>
      </c>
      <c r="N8660" s="52">
        <v>176.4</v>
      </c>
      <c r="O8660" s="52">
        <v>35.819800000000001</v>
      </c>
      <c r="P8660" s="52">
        <v>210.79300000000001</v>
      </c>
      <c r="Q8660" s="52">
        <v>1.8310500000000001E-3</v>
      </c>
      <c r="R8660" s="52">
        <v>0.51633799999999996</v>
      </c>
      <c r="S8660" s="52">
        <v>0.52676999999999996</v>
      </c>
      <c r="T8660" s="52">
        <v>0.55084200000000005</v>
      </c>
      <c r="U8660" s="52">
        <v>0.71716299999999999</v>
      </c>
    </row>
    <row r="8661" spans="1:21" x14ac:dyDescent="0.25">
      <c r="A8661">
        <v>8660</v>
      </c>
      <c r="B8661" s="1">
        <v>42240</v>
      </c>
      <c r="C8661" s="2">
        <v>0.88796296296296295</v>
      </c>
      <c r="D8661">
        <v>2901.19</v>
      </c>
      <c r="E8661" s="52">
        <v>6.25</v>
      </c>
      <c r="F8661" s="52">
        <v>-164.74199999999999</v>
      </c>
      <c r="G8661" s="52">
        <v>0.49982199999999999</v>
      </c>
      <c r="H8661" s="52">
        <v>-3.71981E-3</v>
      </c>
      <c r="I8661" s="52">
        <v>197.8</v>
      </c>
      <c r="J8661" s="52">
        <v>194.1</v>
      </c>
      <c r="K8661" s="52">
        <v>165.8</v>
      </c>
      <c r="L8661" s="52">
        <v>23.3</v>
      </c>
      <c r="M8661" s="52">
        <v>21.9</v>
      </c>
      <c r="N8661" s="52">
        <v>176.3</v>
      </c>
      <c r="O8661" s="52">
        <v>35.819800000000001</v>
      </c>
      <c r="P8661" s="52">
        <v>210.66900000000001</v>
      </c>
      <c r="Q8661" s="52">
        <v>1.8310500000000001E-3</v>
      </c>
      <c r="R8661" s="52">
        <v>0.51633799999999996</v>
      </c>
      <c r="S8661" s="52">
        <v>0.52676999999999996</v>
      </c>
      <c r="T8661" s="52">
        <v>0.55084200000000005</v>
      </c>
      <c r="U8661" s="52">
        <v>0.76293900000000003</v>
      </c>
    </row>
    <row r="8662" spans="1:21" x14ac:dyDescent="0.25">
      <c r="A8662">
        <v>8661</v>
      </c>
      <c r="B8662" s="1">
        <v>42240</v>
      </c>
      <c r="C8662" s="2">
        <v>0.88912037037037039</v>
      </c>
      <c r="D8662">
        <v>2902.44</v>
      </c>
      <c r="E8662" s="52">
        <v>6.25</v>
      </c>
      <c r="F8662" s="52">
        <v>-164.74199999999999</v>
      </c>
      <c r="G8662" s="52">
        <v>0.49982199999999999</v>
      </c>
      <c r="H8662" s="52">
        <v>-3.71981E-3</v>
      </c>
      <c r="I8662" s="52">
        <v>195.4</v>
      </c>
      <c r="J8662" s="52">
        <v>194.2</v>
      </c>
      <c r="K8662" s="52">
        <v>166</v>
      </c>
      <c r="L8662" s="52">
        <v>23.3</v>
      </c>
      <c r="M8662" s="52">
        <v>22.1</v>
      </c>
      <c r="N8662" s="52">
        <v>176.5</v>
      </c>
      <c r="O8662" s="52">
        <v>35.831699999999998</v>
      </c>
      <c r="P8662" s="52">
        <v>211.02500000000001</v>
      </c>
      <c r="Q8662" s="52">
        <v>1.8310500000000001E-3</v>
      </c>
      <c r="R8662" s="52">
        <v>0.51633799999999996</v>
      </c>
      <c r="S8662" s="52">
        <v>0.52676999999999996</v>
      </c>
      <c r="T8662" s="52">
        <v>0.55084200000000005</v>
      </c>
      <c r="U8662" s="52">
        <v>0.76293900000000003</v>
      </c>
    </row>
    <row r="8663" spans="1:21" x14ac:dyDescent="0.25">
      <c r="A8663">
        <v>8662</v>
      </c>
      <c r="B8663" s="1">
        <v>42240</v>
      </c>
      <c r="C8663" s="2">
        <v>0.89027777777777783</v>
      </c>
      <c r="D8663">
        <v>2899.33</v>
      </c>
      <c r="E8663" s="52">
        <v>6.25</v>
      </c>
      <c r="F8663" s="52">
        <v>-164.74199999999999</v>
      </c>
      <c r="G8663" s="52">
        <v>0.49982199999999999</v>
      </c>
      <c r="H8663" s="52">
        <v>-3.71981E-3</v>
      </c>
      <c r="I8663" s="52">
        <v>195.8</v>
      </c>
      <c r="J8663" s="52">
        <v>196.4</v>
      </c>
      <c r="K8663" s="52">
        <v>166</v>
      </c>
      <c r="L8663" s="52">
        <v>23.3</v>
      </c>
      <c r="M8663" s="52">
        <v>22.2</v>
      </c>
      <c r="N8663" s="52">
        <v>176.4</v>
      </c>
      <c r="O8663" s="52">
        <v>35.831699999999998</v>
      </c>
      <c r="P8663" s="52">
        <v>210.56100000000001</v>
      </c>
      <c r="Q8663" s="52">
        <v>2.4414100000000002E-3</v>
      </c>
      <c r="R8663" s="52">
        <v>0.51633799999999996</v>
      </c>
      <c r="S8663" s="52">
        <v>0.52676999999999996</v>
      </c>
      <c r="T8663" s="52">
        <v>0.55084200000000005</v>
      </c>
      <c r="U8663" s="52">
        <v>0.76293900000000003</v>
      </c>
    </row>
    <row r="8664" spans="1:21" x14ac:dyDescent="0.25">
      <c r="A8664">
        <v>8663</v>
      </c>
      <c r="B8664" s="1">
        <v>42240</v>
      </c>
      <c r="C8664" s="2">
        <v>0.8914467592592592</v>
      </c>
      <c r="D8664">
        <v>2903.37</v>
      </c>
      <c r="E8664" s="52">
        <v>6.25</v>
      </c>
      <c r="F8664" s="52">
        <v>-164.74199999999999</v>
      </c>
      <c r="G8664" s="52">
        <v>0.49984099999999998</v>
      </c>
      <c r="H8664" s="52">
        <v>-3.9036299999999999E-3</v>
      </c>
      <c r="I8664" s="52">
        <v>196</v>
      </c>
      <c r="J8664" s="52">
        <v>195.2</v>
      </c>
      <c r="K8664" s="52">
        <v>165.8</v>
      </c>
      <c r="L8664" s="52">
        <v>23.3</v>
      </c>
      <c r="M8664" s="52">
        <v>22.2</v>
      </c>
      <c r="N8664" s="52">
        <v>176.4</v>
      </c>
      <c r="O8664" s="52">
        <v>35.831699999999998</v>
      </c>
      <c r="P8664" s="52">
        <v>210.79300000000001</v>
      </c>
      <c r="Q8664" s="52">
        <v>2.4414100000000002E-3</v>
      </c>
      <c r="R8664" s="52">
        <v>0.51633799999999996</v>
      </c>
      <c r="S8664" s="52">
        <v>0.52676999999999996</v>
      </c>
      <c r="T8664" s="52">
        <v>0.54779100000000003</v>
      </c>
      <c r="U8664" s="52">
        <v>0.76293900000000003</v>
      </c>
    </row>
    <row r="8665" spans="1:21" x14ac:dyDescent="0.25">
      <c r="A8665">
        <v>8664</v>
      </c>
      <c r="B8665" s="1">
        <v>42240</v>
      </c>
      <c r="C8665" s="2">
        <v>0.89259259259259249</v>
      </c>
      <c r="D8665">
        <v>2899.33</v>
      </c>
      <c r="E8665" s="52">
        <v>6.25</v>
      </c>
      <c r="F8665" s="52">
        <v>-164.74199999999999</v>
      </c>
      <c r="G8665" s="52">
        <v>0.49984099999999998</v>
      </c>
      <c r="H8665" s="52">
        <v>-3.71981E-3</v>
      </c>
      <c r="I8665" s="52">
        <v>194.6</v>
      </c>
      <c r="J8665" s="52">
        <v>193.7</v>
      </c>
      <c r="K8665" s="52">
        <v>166</v>
      </c>
      <c r="L8665" s="52">
        <v>23.5</v>
      </c>
      <c r="M8665" s="52">
        <v>22.1</v>
      </c>
      <c r="N8665" s="52">
        <v>176.4</v>
      </c>
      <c r="O8665" s="52">
        <v>35.831699999999998</v>
      </c>
      <c r="P8665" s="52">
        <v>210.79300000000001</v>
      </c>
      <c r="Q8665" s="52">
        <v>2.4414100000000002E-3</v>
      </c>
      <c r="R8665" s="52">
        <v>0.51633799999999996</v>
      </c>
      <c r="S8665" s="52">
        <v>0.52676999999999996</v>
      </c>
      <c r="T8665" s="52">
        <v>0.55084200000000005</v>
      </c>
      <c r="U8665" s="52">
        <v>0.71716299999999999</v>
      </c>
    </row>
    <row r="8666" spans="1:21" x14ac:dyDescent="0.25">
      <c r="A8666">
        <v>8665</v>
      </c>
      <c r="B8666" s="1">
        <v>42240</v>
      </c>
      <c r="C8666" s="2">
        <v>0.89374999999999993</v>
      </c>
      <c r="D8666">
        <v>2901.19</v>
      </c>
      <c r="E8666" s="52">
        <v>6.25</v>
      </c>
      <c r="F8666" s="52">
        <v>-175.92599999999999</v>
      </c>
      <c r="G8666" s="52">
        <v>0.49984099999999998</v>
      </c>
      <c r="H8666" s="52">
        <v>-3.9036299999999999E-3</v>
      </c>
      <c r="I8666" s="52">
        <v>197</v>
      </c>
      <c r="J8666" s="52">
        <v>195.4</v>
      </c>
      <c r="K8666" s="52">
        <v>165.8</v>
      </c>
      <c r="L8666" s="52">
        <v>23.3</v>
      </c>
      <c r="M8666" s="52">
        <v>22.1</v>
      </c>
      <c r="N8666" s="52">
        <v>176.3</v>
      </c>
      <c r="O8666" s="52">
        <v>35.831699999999998</v>
      </c>
      <c r="P8666" s="52">
        <v>210.66900000000001</v>
      </c>
      <c r="Q8666" s="52">
        <v>2.4414100000000002E-3</v>
      </c>
      <c r="R8666" s="52">
        <v>0.51633799999999996</v>
      </c>
      <c r="S8666" s="52">
        <v>0.52676999999999996</v>
      </c>
      <c r="T8666" s="52">
        <v>0.55084200000000005</v>
      </c>
      <c r="U8666" s="52">
        <v>0.76293900000000003</v>
      </c>
    </row>
    <row r="8667" spans="1:21" x14ac:dyDescent="0.25">
      <c r="A8667">
        <v>8666</v>
      </c>
      <c r="B8667" s="1">
        <v>42240</v>
      </c>
      <c r="C8667" s="2">
        <v>0.89491898148148152</v>
      </c>
      <c r="D8667">
        <v>2901.19</v>
      </c>
      <c r="E8667" s="52">
        <v>6.25</v>
      </c>
      <c r="F8667" s="52">
        <v>-175.92599999999999</v>
      </c>
      <c r="G8667" s="52">
        <v>0.49984099999999998</v>
      </c>
      <c r="H8667" s="52">
        <v>-3.71981E-3</v>
      </c>
      <c r="I8667" s="52">
        <v>194.6</v>
      </c>
      <c r="J8667" s="52">
        <v>196.1</v>
      </c>
      <c r="K8667" s="52">
        <v>166</v>
      </c>
      <c r="L8667" s="52">
        <v>23.5</v>
      </c>
      <c r="M8667" s="52">
        <v>22.1</v>
      </c>
      <c r="N8667" s="52">
        <v>176.5</v>
      </c>
      <c r="O8667" s="52">
        <v>35.831699999999998</v>
      </c>
      <c r="P8667" s="52">
        <v>210.79300000000001</v>
      </c>
      <c r="Q8667" s="52">
        <v>2.4414100000000002E-3</v>
      </c>
      <c r="R8667" s="52">
        <v>0.51633799999999996</v>
      </c>
      <c r="S8667" s="52">
        <v>0.52676999999999996</v>
      </c>
      <c r="T8667" s="52">
        <v>0.54779100000000003</v>
      </c>
      <c r="U8667" s="52">
        <v>0.71716299999999999</v>
      </c>
    </row>
    <row r="8668" spans="1:21" x14ac:dyDescent="0.25">
      <c r="A8668">
        <v>8667</v>
      </c>
      <c r="B8668" s="1">
        <v>42240</v>
      </c>
      <c r="C8668" s="2">
        <v>0.89606481481481481</v>
      </c>
      <c r="D8668">
        <v>2902.44</v>
      </c>
      <c r="E8668" s="52">
        <v>6.25</v>
      </c>
      <c r="F8668" s="52">
        <v>-175.92599999999999</v>
      </c>
      <c r="G8668" s="52">
        <v>0.49982199999999999</v>
      </c>
      <c r="H8668" s="52">
        <v>-3.9036299999999999E-3</v>
      </c>
      <c r="I8668" s="52">
        <v>197.4</v>
      </c>
      <c r="J8668" s="52">
        <v>193.9</v>
      </c>
      <c r="K8668" s="52">
        <v>166</v>
      </c>
      <c r="L8668" s="52">
        <v>23.5</v>
      </c>
      <c r="M8668" s="52">
        <v>22.1</v>
      </c>
      <c r="N8668" s="52">
        <v>176.3</v>
      </c>
      <c r="O8668" s="52">
        <v>35.831699999999998</v>
      </c>
      <c r="P8668" s="52">
        <v>210.40600000000001</v>
      </c>
      <c r="Q8668" s="52">
        <v>1.8310500000000001E-3</v>
      </c>
      <c r="R8668" s="52">
        <v>0.51633799999999996</v>
      </c>
      <c r="S8668" s="52">
        <v>0.52676999999999996</v>
      </c>
      <c r="T8668" s="52">
        <v>0.54779100000000003</v>
      </c>
      <c r="U8668" s="52">
        <v>0.76293900000000003</v>
      </c>
    </row>
    <row r="8669" spans="1:21" x14ac:dyDescent="0.25">
      <c r="A8669">
        <v>8668</v>
      </c>
      <c r="B8669" s="1">
        <v>42240</v>
      </c>
      <c r="C8669" s="2">
        <v>0.89723379629629629</v>
      </c>
      <c r="D8669">
        <v>2903.37</v>
      </c>
      <c r="E8669" s="52">
        <v>6.25</v>
      </c>
      <c r="F8669" s="52">
        <v>-164.74199999999999</v>
      </c>
      <c r="G8669" s="52">
        <v>0.49984099999999998</v>
      </c>
      <c r="H8669" s="52">
        <v>-3.71981E-3</v>
      </c>
      <c r="I8669" s="52">
        <v>195.5</v>
      </c>
      <c r="J8669" s="52">
        <v>194.7</v>
      </c>
      <c r="K8669" s="52">
        <v>166</v>
      </c>
      <c r="L8669" s="52">
        <v>23.5</v>
      </c>
      <c r="M8669" s="52">
        <v>22.1</v>
      </c>
      <c r="N8669" s="52">
        <v>176.4</v>
      </c>
      <c r="O8669" s="52">
        <v>35.831699999999998</v>
      </c>
      <c r="P8669" s="52">
        <v>210.79300000000001</v>
      </c>
      <c r="Q8669" s="52">
        <v>1.8310500000000001E-3</v>
      </c>
      <c r="R8669" s="52">
        <v>0.51633799999999996</v>
      </c>
      <c r="S8669" s="52">
        <v>0.52676999999999996</v>
      </c>
      <c r="T8669" s="52">
        <v>0.54779100000000003</v>
      </c>
      <c r="U8669" s="52">
        <v>0.71716299999999999</v>
      </c>
    </row>
    <row r="8670" spans="1:21" x14ac:dyDescent="0.25">
      <c r="A8670">
        <v>8669</v>
      </c>
      <c r="B8670" s="1">
        <v>42240</v>
      </c>
      <c r="C8670" s="2">
        <v>0.89839120370370373</v>
      </c>
      <c r="D8670">
        <v>2899.33</v>
      </c>
      <c r="E8670" s="52">
        <v>6.25</v>
      </c>
      <c r="F8670" s="52">
        <v>-175.92599999999999</v>
      </c>
      <c r="G8670" s="52">
        <v>0.49984099999999998</v>
      </c>
      <c r="H8670" s="52">
        <v>-3.71981E-3</v>
      </c>
      <c r="I8670" s="52">
        <v>195.7</v>
      </c>
      <c r="J8670" s="52">
        <v>196.3</v>
      </c>
      <c r="K8670" s="52">
        <v>166</v>
      </c>
      <c r="L8670" s="52">
        <v>23.5</v>
      </c>
      <c r="M8670" s="52">
        <v>22.1</v>
      </c>
      <c r="N8670" s="52">
        <v>176.3</v>
      </c>
      <c r="O8670" s="52">
        <v>35.831699999999998</v>
      </c>
      <c r="P8670" s="52">
        <v>210.40600000000001</v>
      </c>
      <c r="Q8670" s="52">
        <v>2.4414100000000002E-3</v>
      </c>
      <c r="R8670" s="52">
        <v>0.51633799999999996</v>
      </c>
      <c r="S8670" s="52">
        <v>0.52676999999999996</v>
      </c>
      <c r="T8670" s="52">
        <v>0.54321299999999995</v>
      </c>
      <c r="U8670" s="52">
        <v>0.71716299999999999</v>
      </c>
    </row>
    <row r="8671" spans="1:21" x14ac:dyDescent="0.25">
      <c r="A8671">
        <v>8670</v>
      </c>
      <c r="B8671" s="1">
        <v>42240</v>
      </c>
      <c r="C8671" s="2">
        <v>0.89953703703703702</v>
      </c>
      <c r="D8671">
        <v>2902.44</v>
      </c>
      <c r="E8671" s="52">
        <v>6.25</v>
      </c>
      <c r="F8671" s="52">
        <v>-175.92599999999999</v>
      </c>
      <c r="G8671" s="52">
        <v>0.49982199999999999</v>
      </c>
      <c r="H8671" s="52">
        <v>-3.71981E-3</v>
      </c>
      <c r="I8671" s="52">
        <v>195.8</v>
      </c>
      <c r="J8671" s="52">
        <v>195.2</v>
      </c>
      <c r="K8671" s="52">
        <v>166</v>
      </c>
      <c r="L8671" s="52">
        <v>23.5</v>
      </c>
      <c r="M8671" s="52">
        <v>22.1</v>
      </c>
      <c r="N8671" s="52">
        <v>176.3</v>
      </c>
      <c r="O8671" s="52">
        <v>35.831699999999998</v>
      </c>
      <c r="P8671" s="52">
        <v>210.66900000000001</v>
      </c>
      <c r="Q8671" s="52">
        <v>1.8310500000000001E-3</v>
      </c>
      <c r="R8671" s="52">
        <v>0.51633799999999996</v>
      </c>
      <c r="S8671" s="52">
        <v>0.52676999999999996</v>
      </c>
      <c r="T8671" s="52">
        <v>0.54321299999999995</v>
      </c>
      <c r="U8671" s="52">
        <v>0.76293900000000003</v>
      </c>
    </row>
    <row r="8672" spans="1:21" x14ac:dyDescent="0.25">
      <c r="A8672">
        <v>8671</v>
      </c>
      <c r="B8672" s="1">
        <v>42240</v>
      </c>
      <c r="C8672" s="2">
        <v>0.90070601851851861</v>
      </c>
      <c r="D8672">
        <v>2899.33</v>
      </c>
      <c r="E8672" s="52">
        <v>6.25</v>
      </c>
      <c r="F8672" s="52">
        <v>-164.74199999999999</v>
      </c>
      <c r="G8672" s="52">
        <v>0.49982199999999999</v>
      </c>
      <c r="H8672" s="52">
        <v>-3.71981E-3</v>
      </c>
      <c r="I8672" s="52">
        <v>195</v>
      </c>
      <c r="J8672" s="52">
        <v>193.4</v>
      </c>
      <c r="K8672" s="52">
        <v>166</v>
      </c>
      <c r="L8672" s="52">
        <v>23.4</v>
      </c>
      <c r="M8672" s="52">
        <v>22.1</v>
      </c>
      <c r="N8672" s="52">
        <v>176.3</v>
      </c>
      <c r="O8672" s="52">
        <v>35.831699999999998</v>
      </c>
      <c r="P8672" s="52">
        <v>210.56100000000001</v>
      </c>
      <c r="Q8672" s="52">
        <v>1.8310500000000001E-3</v>
      </c>
      <c r="R8672" s="52">
        <v>0.51633799999999996</v>
      </c>
      <c r="S8672" s="52">
        <v>0.52676999999999996</v>
      </c>
      <c r="T8672" s="52">
        <v>0.540161</v>
      </c>
      <c r="U8672" s="52">
        <v>0.76293900000000003</v>
      </c>
    </row>
    <row r="8673" spans="1:21" x14ac:dyDescent="0.25">
      <c r="A8673">
        <v>8672</v>
      </c>
      <c r="B8673" s="1">
        <v>42240</v>
      </c>
      <c r="C8673" s="2">
        <v>0.9018518518518519</v>
      </c>
      <c r="D8673">
        <v>2903.37</v>
      </c>
      <c r="E8673" s="52">
        <v>7.1738299999999997</v>
      </c>
      <c r="F8673" s="52">
        <v>-175.92599999999999</v>
      </c>
      <c r="G8673" s="52">
        <v>0.49984099999999998</v>
      </c>
      <c r="H8673" s="52">
        <v>-3.71981E-3</v>
      </c>
      <c r="I8673" s="52">
        <v>196.7</v>
      </c>
      <c r="J8673" s="52">
        <v>195.6</v>
      </c>
      <c r="K8673" s="52">
        <v>166</v>
      </c>
      <c r="L8673" s="52">
        <v>23.4</v>
      </c>
      <c r="M8673" s="52">
        <v>22.1</v>
      </c>
      <c r="N8673" s="52">
        <v>176.3</v>
      </c>
      <c r="O8673" s="52">
        <v>35.831699999999998</v>
      </c>
      <c r="P8673" s="52">
        <v>210.51400000000001</v>
      </c>
      <c r="Q8673" s="52">
        <v>1.8310500000000001E-3</v>
      </c>
      <c r="R8673" s="52">
        <v>0.51633799999999996</v>
      </c>
      <c r="S8673" s="52">
        <v>0.52676999999999996</v>
      </c>
      <c r="T8673" s="52">
        <v>0.540161</v>
      </c>
      <c r="U8673" s="52">
        <v>0.76293900000000003</v>
      </c>
    </row>
    <row r="8674" spans="1:21" x14ac:dyDescent="0.25">
      <c r="A8674">
        <v>8673</v>
      </c>
      <c r="B8674" s="1">
        <v>42240</v>
      </c>
      <c r="C8674" s="2">
        <v>0.90300925925925923</v>
      </c>
      <c r="D8674">
        <v>2899.33</v>
      </c>
      <c r="E8674" s="52">
        <v>6.25</v>
      </c>
      <c r="F8674" s="52">
        <v>-164.74199999999999</v>
      </c>
      <c r="G8674" s="52">
        <v>0.49984099999999998</v>
      </c>
      <c r="H8674" s="52">
        <v>-3.71981E-3</v>
      </c>
      <c r="I8674" s="52">
        <v>194.4</v>
      </c>
      <c r="J8674" s="52">
        <v>196.2</v>
      </c>
      <c r="K8674" s="52">
        <v>166</v>
      </c>
      <c r="L8674" s="52">
        <v>23.5</v>
      </c>
      <c r="M8674" s="52">
        <v>22.1</v>
      </c>
      <c r="N8674" s="52">
        <v>176.4</v>
      </c>
      <c r="O8674" s="52">
        <v>35.819800000000001</v>
      </c>
      <c r="P8674" s="52">
        <v>210.79300000000001</v>
      </c>
      <c r="Q8674" s="52">
        <v>1.8310500000000001E-3</v>
      </c>
      <c r="R8674" s="52">
        <v>0.51633799999999996</v>
      </c>
      <c r="S8674" s="52">
        <v>0.52676999999999996</v>
      </c>
      <c r="T8674" s="52">
        <v>0.53558300000000003</v>
      </c>
      <c r="U8674" s="52">
        <v>0.71716299999999999</v>
      </c>
    </row>
    <row r="8675" spans="1:21" x14ac:dyDescent="0.25">
      <c r="A8675">
        <v>8674</v>
      </c>
      <c r="B8675" s="1">
        <v>42240</v>
      </c>
      <c r="C8675" s="2">
        <v>0.90417824074074071</v>
      </c>
      <c r="D8675">
        <v>2903.37</v>
      </c>
      <c r="E8675" s="52">
        <v>7.1738299999999997</v>
      </c>
      <c r="F8675" s="52">
        <v>-175.92599999999999</v>
      </c>
      <c r="G8675" s="52">
        <v>0.49984099999999998</v>
      </c>
      <c r="H8675" s="52">
        <v>-3.71981E-3</v>
      </c>
      <c r="I8675" s="52">
        <v>197.9</v>
      </c>
      <c r="J8675" s="52">
        <v>193.8</v>
      </c>
      <c r="K8675" s="52">
        <v>166</v>
      </c>
      <c r="L8675" s="52">
        <v>23.5</v>
      </c>
      <c r="M8675" s="52">
        <v>22.1</v>
      </c>
      <c r="N8675" s="52">
        <v>176.3</v>
      </c>
      <c r="O8675" s="52">
        <v>35.831699999999998</v>
      </c>
      <c r="P8675" s="52">
        <v>210.28200000000001</v>
      </c>
      <c r="Q8675" s="52">
        <v>1.8310500000000001E-3</v>
      </c>
      <c r="R8675" s="52">
        <v>0.51633799999999996</v>
      </c>
      <c r="S8675" s="52">
        <v>0.52676999999999996</v>
      </c>
      <c r="T8675" s="52">
        <v>0.53558300000000003</v>
      </c>
      <c r="U8675" s="52">
        <v>0.76293900000000003</v>
      </c>
    </row>
    <row r="8676" spans="1:21" x14ac:dyDescent="0.25">
      <c r="A8676">
        <v>8675</v>
      </c>
      <c r="B8676" s="1">
        <v>42240</v>
      </c>
      <c r="C8676" s="2">
        <v>0.90532407407407411</v>
      </c>
      <c r="D8676">
        <v>2903.37</v>
      </c>
      <c r="E8676" s="52">
        <v>6.25</v>
      </c>
      <c r="F8676" s="52">
        <v>-164.74199999999999</v>
      </c>
      <c r="G8676" s="52">
        <v>0.49984099999999998</v>
      </c>
      <c r="H8676" s="52">
        <v>-3.71981E-3</v>
      </c>
      <c r="I8676" s="52">
        <v>195.9</v>
      </c>
      <c r="J8676" s="52">
        <v>194.5</v>
      </c>
      <c r="K8676" s="52">
        <v>166</v>
      </c>
      <c r="L8676" s="52">
        <v>23.4</v>
      </c>
      <c r="M8676" s="52">
        <v>22.1</v>
      </c>
      <c r="N8676" s="52">
        <v>176.5</v>
      </c>
      <c r="O8676" s="52">
        <v>35.831699999999998</v>
      </c>
      <c r="P8676" s="52">
        <v>210.79300000000001</v>
      </c>
      <c r="Q8676" s="52">
        <v>2.4414100000000002E-3</v>
      </c>
      <c r="R8676" s="52">
        <v>0.51633799999999996</v>
      </c>
      <c r="S8676" s="52">
        <v>0.52676999999999996</v>
      </c>
      <c r="T8676" s="52">
        <v>0.53558300000000003</v>
      </c>
      <c r="U8676" s="52">
        <v>0.76293900000000003</v>
      </c>
    </row>
    <row r="8677" spans="1:21" x14ac:dyDescent="0.25">
      <c r="A8677">
        <v>8676</v>
      </c>
      <c r="B8677" s="1">
        <v>42240</v>
      </c>
      <c r="C8677" s="2">
        <v>0.90649305555555559</v>
      </c>
      <c r="D8677">
        <v>2899.33</v>
      </c>
      <c r="E8677" s="52">
        <v>6.25</v>
      </c>
      <c r="F8677" s="52">
        <v>-164.74199999999999</v>
      </c>
      <c r="G8677" s="52">
        <v>0.49984099999999998</v>
      </c>
      <c r="H8677" s="52">
        <v>-3.9036299999999999E-3</v>
      </c>
      <c r="I8677" s="52">
        <v>194.9</v>
      </c>
      <c r="J8677" s="52">
        <v>196.3</v>
      </c>
      <c r="K8677" s="52">
        <v>166.1</v>
      </c>
      <c r="L8677" s="52">
        <v>23.4</v>
      </c>
      <c r="M8677" s="52">
        <v>22</v>
      </c>
      <c r="N8677" s="52">
        <v>176.5</v>
      </c>
      <c r="O8677" s="52">
        <v>35.831699999999998</v>
      </c>
      <c r="P8677" s="52">
        <v>210.56100000000001</v>
      </c>
      <c r="Q8677" s="52">
        <v>1.8310500000000001E-3</v>
      </c>
      <c r="R8677" s="52">
        <v>0.51633799999999996</v>
      </c>
      <c r="S8677" s="52">
        <v>0.52676999999999996</v>
      </c>
      <c r="T8677" s="52">
        <v>0.53253200000000001</v>
      </c>
      <c r="U8677" s="52">
        <v>0.71716299999999999</v>
      </c>
    </row>
    <row r="8678" spans="1:21" x14ac:dyDescent="0.25">
      <c r="A8678">
        <v>8677</v>
      </c>
      <c r="B8678" s="1">
        <v>42240</v>
      </c>
      <c r="C8678" s="2">
        <v>0.90765046296296292</v>
      </c>
      <c r="D8678">
        <v>2901.19</v>
      </c>
      <c r="E8678" s="52">
        <v>6.25</v>
      </c>
      <c r="F8678" s="52">
        <v>-164.74199999999999</v>
      </c>
      <c r="G8678" s="52">
        <v>0.49984099999999998</v>
      </c>
      <c r="H8678" s="52">
        <v>-3.71981E-3</v>
      </c>
      <c r="I8678" s="52">
        <v>196.6</v>
      </c>
      <c r="J8678" s="52">
        <v>195.2</v>
      </c>
      <c r="K8678" s="52">
        <v>166.1</v>
      </c>
      <c r="L8678" s="52">
        <v>23.5</v>
      </c>
      <c r="M8678" s="52">
        <v>22</v>
      </c>
      <c r="N8678" s="52">
        <v>176.4</v>
      </c>
      <c r="O8678" s="52">
        <v>35.831699999999998</v>
      </c>
      <c r="P8678" s="52">
        <v>210.66900000000001</v>
      </c>
      <c r="Q8678" s="52">
        <v>1.8310500000000001E-3</v>
      </c>
      <c r="R8678" s="52">
        <v>0.51633799999999996</v>
      </c>
      <c r="S8678" s="52">
        <v>0.52676999999999996</v>
      </c>
      <c r="T8678" s="52">
        <v>0.53253200000000001</v>
      </c>
      <c r="U8678" s="52">
        <v>0.71716299999999999</v>
      </c>
    </row>
    <row r="8679" spans="1:21" x14ac:dyDescent="0.25">
      <c r="A8679">
        <v>8678</v>
      </c>
      <c r="B8679" s="1">
        <v>42240</v>
      </c>
      <c r="C8679" s="2">
        <v>0.90879629629629621</v>
      </c>
      <c r="D8679">
        <v>2900.26</v>
      </c>
      <c r="E8679" s="52">
        <v>6.25</v>
      </c>
      <c r="F8679" s="52">
        <v>-164.74199999999999</v>
      </c>
      <c r="G8679" s="52">
        <v>0.49984099999999998</v>
      </c>
      <c r="H8679" s="52">
        <v>-3.9036299999999999E-3</v>
      </c>
      <c r="I8679" s="52">
        <v>194.4</v>
      </c>
      <c r="J8679" s="52">
        <v>193.5</v>
      </c>
      <c r="K8679" s="52">
        <v>166.1</v>
      </c>
      <c r="L8679" s="52">
        <v>23.5</v>
      </c>
      <c r="M8679" s="52">
        <v>22</v>
      </c>
      <c r="N8679" s="52">
        <v>176.5</v>
      </c>
      <c r="O8679" s="52">
        <v>35.831699999999998</v>
      </c>
      <c r="P8679" s="52">
        <v>210.66900000000001</v>
      </c>
      <c r="Q8679" s="52">
        <v>2.4414100000000002E-3</v>
      </c>
      <c r="R8679" s="52">
        <v>0.51633799999999996</v>
      </c>
      <c r="S8679" s="52">
        <v>0.52676999999999996</v>
      </c>
      <c r="T8679" s="52">
        <v>0.53253200000000001</v>
      </c>
      <c r="U8679" s="52">
        <v>0.71716299999999999</v>
      </c>
    </row>
    <row r="8680" spans="1:21" x14ac:dyDescent="0.25">
      <c r="A8680">
        <v>8679</v>
      </c>
      <c r="B8680" s="1">
        <v>42240</v>
      </c>
      <c r="C8680" s="2">
        <v>0.9099652777777778</v>
      </c>
      <c r="D8680">
        <v>2902.44</v>
      </c>
      <c r="E8680" s="52">
        <v>6.25</v>
      </c>
      <c r="F8680" s="52">
        <v>-164.74199999999999</v>
      </c>
      <c r="G8680" s="52">
        <v>0.49982199999999999</v>
      </c>
      <c r="H8680" s="52">
        <v>-3.9036299999999999E-3</v>
      </c>
      <c r="I8680" s="52">
        <v>197.5</v>
      </c>
      <c r="J8680" s="52">
        <v>195.3</v>
      </c>
      <c r="K8680" s="52">
        <v>166.1</v>
      </c>
      <c r="L8680" s="52">
        <v>23.4</v>
      </c>
      <c r="M8680" s="52">
        <v>22</v>
      </c>
      <c r="N8680" s="52">
        <v>176.3</v>
      </c>
      <c r="O8680" s="52">
        <v>35.819800000000001</v>
      </c>
      <c r="P8680" s="52">
        <v>210.28200000000001</v>
      </c>
      <c r="Q8680" s="52">
        <v>1.8310500000000001E-3</v>
      </c>
      <c r="R8680" s="52">
        <v>0.51633799999999996</v>
      </c>
      <c r="S8680" s="52">
        <v>0.52676999999999996</v>
      </c>
      <c r="T8680" s="52">
        <v>0.52795400000000003</v>
      </c>
      <c r="U8680" s="52">
        <v>0.71716299999999999</v>
      </c>
    </row>
    <row r="8681" spans="1:21" x14ac:dyDescent="0.25">
      <c r="A8681">
        <v>8680</v>
      </c>
      <c r="B8681" s="1">
        <v>42240</v>
      </c>
      <c r="C8681" s="2">
        <v>0.91111111111111109</v>
      </c>
      <c r="D8681">
        <v>2900.26</v>
      </c>
      <c r="E8681" s="52">
        <v>6.25</v>
      </c>
      <c r="F8681" s="52">
        <v>-175.92599999999999</v>
      </c>
      <c r="G8681" s="52">
        <v>0.49982199999999999</v>
      </c>
      <c r="H8681" s="52">
        <v>-3.71981E-3</v>
      </c>
      <c r="I8681" s="52">
        <v>195.2</v>
      </c>
      <c r="J8681" s="52">
        <v>196.3</v>
      </c>
      <c r="K8681" s="52">
        <v>166.1</v>
      </c>
      <c r="L8681" s="52">
        <v>23.4</v>
      </c>
      <c r="M8681" s="52">
        <v>21.9</v>
      </c>
      <c r="N8681" s="52">
        <v>176.5</v>
      </c>
      <c r="O8681" s="52">
        <v>35.819800000000001</v>
      </c>
      <c r="P8681" s="52">
        <v>210.79300000000001</v>
      </c>
      <c r="Q8681" s="52">
        <v>2.4414100000000002E-3</v>
      </c>
      <c r="R8681" s="52">
        <v>0.51633799999999996</v>
      </c>
      <c r="S8681" s="52">
        <v>0.52676999999999996</v>
      </c>
      <c r="T8681" s="52">
        <v>0.52795400000000003</v>
      </c>
      <c r="U8681" s="52">
        <v>0.71716299999999999</v>
      </c>
    </row>
    <row r="8682" spans="1:21" x14ac:dyDescent="0.25">
      <c r="A8682">
        <v>8681</v>
      </c>
      <c r="B8682" s="1">
        <v>42240</v>
      </c>
      <c r="C8682" s="2">
        <v>0.91226851851851853</v>
      </c>
      <c r="D8682">
        <v>2899.33</v>
      </c>
      <c r="E8682" s="52">
        <v>6.25</v>
      </c>
      <c r="F8682" s="52">
        <v>-164.74199999999999</v>
      </c>
      <c r="G8682" s="52">
        <v>0.49984099999999998</v>
      </c>
      <c r="H8682" s="52">
        <v>-3.9036299999999999E-3</v>
      </c>
      <c r="I8682" s="52">
        <v>196.2</v>
      </c>
      <c r="J8682" s="52">
        <v>193.9</v>
      </c>
      <c r="K8682" s="52">
        <v>166.1</v>
      </c>
      <c r="L8682" s="52">
        <v>23.4</v>
      </c>
      <c r="M8682" s="52">
        <v>21.9</v>
      </c>
      <c r="N8682" s="52">
        <v>176.4</v>
      </c>
      <c r="O8682" s="52">
        <v>35.831699999999998</v>
      </c>
      <c r="P8682" s="52">
        <v>210.17400000000001</v>
      </c>
      <c r="Q8682" s="52">
        <v>1.8310500000000001E-3</v>
      </c>
      <c r="R8682" s="52">
        <v>0.51633799999999996</v>
      </c>
      <c r="S8682" s="52">
        <v>0.52676999999999996</v>
      </c>
      <c r="T8682" s="52">
        <v>0.52795400000000003</v>
      </c>
      <c r="U8682" s="52">
        <v>0.71716299999999999</v>
      </c>
    </row>
    <row r="8683" spans="1:21" x14ac:dyDescent="0.25">
      <c r="A8683">
        <v>8682</v>
      </c>
      <c r="B8683" s="1">
        <v>42240</v>
      </c>
      <c r="C8683" s="2">
        <v>0.91343750000000001</v>
      </c>
      <c r="D8683">
        <v>2900.26</v>
      </c>
      <c r="E8683" s="52">
        <v>6.25</v>
      </c>
      <c r="F8683" s="52">
        <v>-164.74199999999999</v>
      </c>
      <c r="G8683" s="52">
        <v>0.49984099999999998</v>
      </c>
      <c r="H8683" s="52">
        <v>-3.71981E-3</v>
      </c>
      <c r="I8683" s="52">
        <v>196.8</v>
      </c>
      <c r="J8683" s="52">
        <v>194.3</v>
      </c>
      <c r="K8683" s="52">
        <v>166.1</v>
      </c>
      <c r="L8683" s="52">
        <v>23.4</v>
      </c>
      <c r="M8683" s="52">
        <v>21.9</v>
      </c>
      <c r="N8683" s="52">
        <v>176.5</v>
      </c>
      <c r="O8683" s="52">
        <v>35.831699999999998</v>
      </c>
      <c r="P8683" s="52">
        <v>210.79300000000001</v>
      </c>
      <c r="Q8683" s="52">
        <v>2.4414100000000002E-3</v>
      </c>
      <c r="R8683" s="52">
        <v>0.51633799999999996</v>
      </c>
      <c r="S8683" s="52">
        <v>0.52676999999999996</v>
      </c>
      <c r="T8683" s="52">
        <v>0.52490199999999998</v>
      </c>
      <c r="U8683" s="52">
        <v>0.71716299999999999</v>
      </c>
    </row>
    <row r="8684" spans="1:21" x14ac:dyDescent="0.25">
      <c r="A8684">
        <v>8683</v>
      </c>
      <c r="B8684" s="1">
        <v>42240</v>
      </c>
      <c r="C8684" s="2">
        <v>0.9145833333333333</v>
      </c>
      <c r="D8684">
        <v>2900.26</v>
      </c>
      <c r="E8684" s="52">
        <v>6.25</v>
      </c>
      <c r="F8684" s="52">
        <v>-164.74199999999999</v>
      </c>
      <c r="G8684" s="52">
        <v>0.49982199999999999</v>
      </c>
      <c r="H8684" s="52">
        <v>-3.71981E-3</v>
      </c>
      <c r="I8684" s="52">
        <v>194.6</v>
      </c>
      <c r="J8684" s="52">
        <v>196.3</v>
      </c>
      <c r="K8684" s="52">
        <v>166.1</v>
      </c>
      <c r="L8684" s="52">
        <v>23.4</v>
      </c>
      <c r="M8684" s="52">
        <v>21.9</v>
      </c>
      <c r="N8684" s="52">
        <v>176.6</v>
      </c>
      <c r="O8684" s="52">
        <v>35.819800000000001</v>
      </c>
      <c r="P8684" s="52">
        <v>210.79300000000001</v>
      </c>
      <c r="Q8684" s="52">
        <v>1.8310500000000001E-3</v>
      </c>
      <c r="R8684" s="52">
        <v>0.51633799999999996</v>
      </c>
      <c r="S8684" s="52">
        <v>0.52676999999999996</v>
      </c>
      <c r="T8684" s="52">
        <v>0.52490199999999998</v>
      </c>
      <c r="U8684" s="52">
        <v>0.71716299999999999</v>
      </c>
    </row>
    <row r="8685" spans="1:21" x14ac:dyDescent="0.25">
      <c r="A8685">
        <v>8684</v>
      </c>
      <c r="B8685" s="1">
        <v>42240</v>
      </c>
      <c r="C8685" s="2">
        <v>0.91575231481481489</v>
      </c>
      <c r="D8685">
        <v>2902.44</v>
      </c>
      <c r="E8685" s="52">
        <v>6.25</v>
      </c>
      <c r="F8685" s="52">
        <v>-175.92599999999999</v>
      </c>
      <c r="G8685" s="52">
        <v>0.49984099999999998</v>
      </c>
      <c r="H8685" s="52">
        <v>-3.71981E-3</v>
      </c>
      <c r="I8685" s="52">
        <v>197.1</v>
      </c>
      <c r="J8685" s="52">
        <v>195.2</v>
      </c>
      <c r="K8685" s="52">
        <v>166.1</v>
      </c>
      <c r="L8685" s="52">
        <v>23.4</v>
      </c>
      <c r="M8685" s="52">
        <v>21.9</v>
      </c>
      <c r="N8685" s="52">
        <v>176.5</v>
      </c>
      <c r="O8685" s="52">
        <v>35.831699999999998</v>
      </c>
      <c r="P8685" s="52">
        <v>210.40600000000001</v>
      </c>
      <c r="Q8685" s="52">
        <v>1.8310500000000001E-3</v>
      </c>
      <c r="R8685" s="52">
        <v>0.51633799999999996</v>
      </c>
      <c r="S8685" s="52">
        <v>0.52676999999999996</v>
      </c>
      <c r="T8685" s="52">
        <v>0.52032500000000004</v>
      </c>
      <c r="U8685" s="52">
        <v>0.68664599999999998</v>
      </c>
    </row>
    <row r="8686" spans="1:21" x14ac:dyDescent="0.25">
      <c r="A8686">
        <v>8685</v>
      </c>
      <c r="B8686" s="1">
        <v>42240</v>
      </c>
      <c r="C8686" s="2">
        <v>0.91690972222222211</v>
      </c>
      <c r="D8686">
        <v>2902.44</v>
      </c>
      <c r="E8686" s="52">
        <v>6.25</v>
      </c>
      <c r="F8686" s="52">
        <v>-164.74199999999999</v>
      </c>
      <c r="G8686" s="52">
        <v>0.49984099999999998</v>
      </c>
      <c r="H8686" s="52">
        <v>-3.71981E-3</v>
      </c>
      <c r="I8686" s="52">
        <v>195</v>
      </c>
      <c r="J8686" s="52">
        <v>193.6</v>
      </c>
      <c r="K8686" s="52">
        <v>166.1</v>
      </c>
      <c r="L8686" s="52">
        <v>23.3</v>
      </c>
      <c r="M8686" s="52">
        <v>21.9</v>
      </c>
      <c r="N8686" s="52">
        <v>176.5</v>
      </c>
      <c r="O8686" s="52">
        <v>35.831699999999998</v>
      </c>
      <c r="P8686" s="52">
        <v>210.66900000000001</v>
      </c>
      <c r="Q8686" s="52">
        <v>1.8310500000000001E-3</v>
      </c>
      <c r="R8686" s="52">
        <v>0.51633799999999996</v>
      </c>
      <c r="S8686" s="52">
        <v>0.52676999999999996</v>
      </c>
      <c r="T8686" s="52">
        <v>0.52490199999999998</v>
      </c>
      <c r="U8686" s="52">
        <v>0.71716299999999999</v>
      </c>
    </row>
    <row r="8687" spans="1:21" x14ac:dyDescent="0.25">
      <c r="A8687">
        <v>8686</v>
      </c>
      <c r="B8687" s="1">
        <v>42240</v>
      </c>
      <c r="C8687" s="2">
        <v>0.91805555555555562</v>
      </c>
      <c r="D8687">
        <v>2899.33</v>
      </c>
      <c r="E8687" s="52">
        <v>7.1738299999999997</v>
      </c>
      <c r="F8687" s="52">
        <v>-175.92599999999999</v>
      </c>
      <c r="G8687" s="52">
        <v>0.49982199999999999</v>
      </c>
      <c r="H8687" s="52">
        <v>-3.71981E-3</v>
      </c>
      <c r="I8687" s="52">
        <v>196.8</v>
      </c>
      <c r="J8687" s="52">
        <v>195.1</v>
      </c>
      <c r="K8687" s="52">
        <v>166.1</v>
      </c>
      <c r="L8687" s="52">
        <v>23.4</v>
      </c>
      <c r="M8687" s="52">
        <v>21.9</v>
      </c>
      <c r="N8687" s="52">
        <v>176.4</v>
      </c>
      <c r="O8687" s="52">
        <v>35.819800000000001</v>
      </c>
      <c r="P8687" s="52">
        <v>210.17400000000001</v>
      </c>
      <c r="Q8687" s="52">
        <v>1.8310500000000001E-3</v>
      </c>
      <c r="R8687" s="52">
        <v>0.51633799999999996</v>
      </c>
      <c r="S8687" s="52">
        <v>0.52676999999999996</v>
      </c>
      <c r="T8687" s="52">
        <v>0.52032500000000004</v>
      </c>
      <c r="U8687" s="52">
        <v>0.71716299999999999</v>
      </c>
    </row>
    <row r="8688" spans="1:21" x14ac:dyDescent="0.25">
      <c r="A8688">
        <v>8687</v>
      </c>
      <c r="B8688" s="1">
        <v>42240</v>
      </c>
      <c r="C8688" s="2">
        <v>0.91922453703703699</v>
      </c>
      <c r="D8688">
        <v>2903.37</v>
      </c>
      <c r="E8688" s="52">
        <v>7.1738299999999997</v>
      </c>
      <c r="F8688" s="52">
        <v>-175.92599999999999</v>
      </c>
      <c r="G8688" s="52">
        <v>0.49984099999999998</v>
      </c>
      <c r="H8688" s="52">
        <v>-3.71981E-3</v>
      </c>
      <c r="I8688" s="52">
        <v>196</v>
      </c>
      <c r="J8688" s="52">
        <v>196.2</v>
      </c>
      <c r="K8688" s="52">
        <v>166.1</v>
      </c>
      <c r="L8688" s="52">
        <v>23.4</v>
      </c>
      <c r="M8688" s="52">
        <v>21.9</v>
      </c>
      <c r="N8688" s="52">
        <v>176.5</v>
      </c>
      <c r="O8688" s="52">
        <v>35.819800000000001</v>
      </c>
      <c r="P8688" s="52">
        <v>210.51400000000001</v>
      </c>
      <c r="Q8688" s="52">
        <v>1.8310500000000001E-3</v>
      </c>
      <c r="R8688" s="52">
        <v>0.51633799999999996</v>
      </c>
      <c r="S8688" s="52">
        <v>0.52676999999999996</v>
      </c>
      <c r="T8688" s="52">
        <v>0.52032500000000004</v>
      </c>
      <c r="U8688" s="52">
        <v>0.71716299999999999</v>
      </c>
    </row>
    <row r="8689" spans="1:21" x14ac:dyDescent="0.25">
      <c r="A8689">
        <v>8688</v>
      </c>
      <c r="B8689" s="1">
        <v>42240</v>
      </c>
      <c r="C8689" s="2">
        <v>0.92037037037037039</v>
      </c>
      <c r="D8689">
        <v>2899.33</v>
      </c>
      <c r="E8689" s="52">
        <v>6.25</v>
      </c>
      <c r="F8689" s="52">
        <v>-164.74199999999999</v>
      </c>
      <c r="G8689" s="52">
        <v>0.49984099999999998</v>
      </c>
      <c r="H8689" s="52">
        <v>-3.71981E-3</v>
      </c>
      <c r="I8689" s="52">
        <v>194.7</v>
      </c>
      <c r="J8689" s="52">
        <v>193.7</v>
      </c>
      <c r="K8689" s="52">
        <v>166</v>
      </c>
      <c r="L8689" s="52">
        <v>23.3</v>
      </c>
      <c r="M8689" s="52">
        <v>21.9</v>
      </c>
      <c r="N8689" s="52">
        <v>176.5</v>
      </c>
      <c r="O8689" s="52">
        <v>35.831699999999998</v>
      </c>
      <c r="P8689" s="52">
        <v>210.40600000000001</v>
      </c>
      <c r="Q8689" s="52">
        <v>1.8310500000000001E-3</v>
      </c>
      <c r="R8689" s="52">
        <v>0.51633799999999996</v>
      </c>
      <c r="S8689" s="52">
        <v>0.52676999999999996</v>
      </c>
      <c r="T8689" s="52">
        <v>0.51727299999999998</v>
      </c>
      <c r="U8689" s="52">
        <v>0.71716299999999999</v>
      </c>
    </row>
    <row r="8690" spans="1:21" x14ac:dyDescent="0.25">
      <c r="A8690">
        <v>8689</v>
      </c>
      <c r="B8690" s="1">
        <v>42240</v>
      </c>
      <c r="C8690" s="2">
        <v>0.92153935185185187</v>
      </c>
      <c r="D8690">
        <v>2900.26</v>
      </c>
      <c r="E8690" s="52">
        <v>6.25</v>
      </c>
      <c r="F8690" s="52">
        <v>-175.92599999999999</v>
      </c>
      <c r="G8690" s="52">
        <v>0.49984099999999998</v>
      </c>
      <c r="H8690" s="52">
        <v>-3.71981E-3</v>
      </c>
      <c r="I8690" s="52">
        <v>196.9</v>
      </c>
      <c r="J8690" s="52">
        <v>194.5</v>
      </c>
      <c r="K8690" s="52">
        <v>166</v>
      </c>
      <c r="L8690" s="52">
        <v>23.3</v>
      </c>
      <c r="M8690" s="52">
        <v>21.8</v>
      </c>
      <c r="N8690" s="52">
        <v>176.5</v>
      </c>
      <c r="O8690" s="52">
        <v>35.819800000000001</v>
      </c>
      <c r="P8690" s="52">
        <v>210.40600000000001</v>
      </c>
      <c r="Q8690" s="52">
        <v>1.8310500000000001E-3</v>
      </c>
      <c r="R8690" s="52">
        <v>0.51633799999999996</v>
      </c>
      <c r="S8690" s="52">
        <v>0.52676999999999996</v>
      </c>
      <c r="T8690" s="52">
        <v>0.51727299999999998</v>
      </c>
      <c r="U8690" s="52">
        <v>0.71716299999999999</v>
      </c>
    </row>
    <row r="8691" spans="1:21" x14ac:dyDescent="0.25">
      <c r="A8691">
        <v>8690</v>
      </c>
      <c r="B8691" s="1">
        <v>42240</v>
      </c>
      <c r="C8691" s="2">
        <v>0.9226967592592592</v>
      </c>
      <c r="D8691">
        <v>2899.33</v>
      </c>
      <c r="E8691" s="52">
        <v>6.25</v>
      </c>
      <c r="F8691" s="52">
        <v>-175.92599999999999</v>
      </c>
      <c r="G8691" s="52">
        <v>0.49982199999999999</v>
      </c>
      <c r="H8691" s="52">
        <v>-3.9036299999999999E-3</v>
      </c>
      <c r="I8691" s="52">
        <v>194.6</v>
      </c>
      <c r="J8691" s="52">
        <v>195.7</v>
      </c>
      <c r="K8691" s="52">
        <v>166</v>
      </c>
      <c r="L8691" s="52">
        <v>23.3</v>
      </c>
      <c r="M8691" s="52">
        <v>21.8</v>
      </c>
      <c r="N8691" s="52">
        <v>176.5</v>
      </c>
      <c r="O8691" s="52">
        <v>35.831699999999998</v>
      </c>
      <c r="P8691" s="52">
        <v>210.51400000000001</v>
      </c>
      <c r="Q8691" s="52">
        <v>1.8310500000000001E-3</v>
      </c>
      <c r="R8691" s="52">
        <v>0.51633799999999996</v>
      </c>
      <c r="S8691" s="52">
        <v>0.52676999999999996</v>
      </c>
      <c r="T8691" s="52">
        <v>0.51269500000000001</v>
      </c>
      <c r="U8691" s="52">
        <v>0.68664599999999998</v>
      </c>
    </row>
    <row r="8692" spans="1:21" x14ac:dyDescent="0.25">
      <c r="A8692">
        <v>8691</v>
      </c>
      <c r="B8692" s="1">
        <v>42240</v>
      </c>
      <c r="C8692" s="2">
        <v>0.92384259259259249</v>
      </c>
      <c r="D8692">
        <v>2902.44</v>
      </c>
      <c r="E8692" s="52">
        <v>6.25</v>
      </c>
      <c r="F8692" s="52">
        <v>-175.92599999999999</v>
      </c>
      <c r="G8692" s="52">
        <v>0.49984099999999998</v>
      </c>
      <c r="H8692" s="52">
        <v>-3.9036299999999999E-3</v>
      </c>
      <c r="I8692" s="52">
        <v>197.1</v>
      </c>
      <c r="J8692" s="52">
        <v>196</v>
      </c>
      <c r="K8692" s="52">
        <v>166</v>
      </c>
      <c r="L8692" s="52">
        <v>23.3</v>
      </c>
      <c r="M8692" s="52">
        <v>21.7</v>
      </c>
      <c r="N8692" s="52">
        <v>176.4</v>
      </c>
      <c r="O8692" s="52">
        <v>35.831699999999998</v>
      </c>
      <c r="P8692" s="52">
        <v>210.05</v>
      </c>
      <c r="Q8692" s="52">
        <v>1.8310500000000001E-3</v>
      </c>
      <c r="R8692" s="52">
        <v>0.51633799999999996</v>
      </c>
      <c r="S8692" s="52">
        <v>0.52676999999999996</v>
      </c>
      <c r="T8692" s="52">
        <v>0.51269500000000001</v>
      </c>
      <c r="U8692" s="52">
        <v>0.68664599999999998</v>
      </c>
    </row>
    <row r="8693" spans="1:21" x14ac:dyDescent="0.25">
      <c r="A8693">
        <v>8692</v>
      </c>
      <c r="B8693" s="1">
        <v>42240</v>
      </c>
      <c r="C8693" s="2">
        <v>0.92501157407407408</v>
      </c>
      <c r="D8693">
        <v>2902.44</v>
      </c>
      <c r="E8693" s="52">
        <v>6.25</v>
      </c>
      <c r="F8693" s="52">
        <v>-175.92599999999999</v>
      </c>
      <c r="G8693" s="52">
        <v>0.49984099999999998</v>
      </c>
      <c r="H8693" s="52">
        <v>-3.71981E-3</v>
      </c>
      <c r="I8693" s="52">
        <v>195</v>
      </c>
      <c r="J8693" s="52">
        <v>193.9</v>
      </c>
      <c r="K8693" s="52">
        <v>166</v>
      </c>
      <c r="L8693" s="52">
        <v>23.3</v>
      </c>
      <c r="M8693" s="52">
        <v>21.9</v>
      </c>
      <c r="N8693" s="52">
        <v>176.5</v>
      </c>
      <c r="O8693" s="52">
        <v>35.831699999999998</v>
      </c>
      <c r="P8693" s="52">
        <v>210.28200000000001</v>
      </c>
      <c r="Q8693" s="52">
        <v>1.8310500000000001E-3</v>
      </c>
      <c r="R8693" s="52">
        <v>0.51633799999999996</v>
      </c>
      <c r="S8693" s="52">
        <v>0.52676999999999996</v>
      </c>
      <c r="T8693" s="52">
        <v>0.51727299999999998</v>
      </c>
      <c r="U8693" s="52">
        <v>0.68664599999999998</v>
      </c>
    </row>
    <row r="8694" spans="1:21" x14ac:dyDescent="0.25">
      <c r="A8694">
        <v>8693</v>
      </c>
      <c r="B8694" s="1">
        <v>42240</v>
      </c>
      <c r="C8694" s="2">
        <v>0.92616898148148152</v>
      </c>
      <c r="D8694">
        <v>2901.19</v>
      </c>
      <c r="E8694" s="52">
        <v>6.25</v>
      </c>
      <c r="F8694" s="52">
        <v>-175.92599999999999</v>
      </c>
      <c r="G8694" s="52">
        <v>0.49982199999999999</v>
      </c>
      <c r="H8694" s="52">
        <v>-3.71981E-3</v>
      </c>
      <c r="I8694" s="52">
        <v>197</v>
      </c>
      <c r="J8694" s="52">
        <v>194.5</v>
      </c>
      <c r="K8694" s="52">
        <v>166</v>
      </c>
      <c r="L8694" s="52">
        <v>23.3</v>
      </c>
      <c r="M8694" s="52">
        <v>21.9</v>
      </c>
      <c r="N8694" s="52">
        <v>176.4</v>
      </c>
      <c r="O8694" s="52">
        <v>35.831699999999998</v>
      </c>
      <c r="P8694" s="52">
        <v>209.94200000000001</v>
      </c>
      <c r="Q8694" s="52">
        <v>1.8310500000000001E-3</v>
      </c>
      <c r="R8694" s="52">
        <v>0.51633799999999996</v>
      </c>
      <c r="S8694" s="52">
        <v>0.52676999999999996</v>
      </c>
      <c r="T8694" s="52">
        <v>0.51269500000000001</v>
      </c>
      <c r="U8694" s="52">
        <v>0.71716299999999999</v>
      </c>
    </row>
    <row r="8695" spans="1:21" x14ac:dyDescent="0.25">
      <c r="A8695">
        <v>8694</v>
      </c>
      <c r="B8695" s="1">
        <v>42240</v>
      </c>
      <c r="C8695" s="2">
        <v>0.92731481481481481</v>
      </c>
      <c r="D8695">
        <v>2902.44</v>
      </c>
      <c r="E8695" s="52">
        <v>6.25</v>
      </c>
      <c r="F8695" s="52">
        <v>-175.92599999999999</v>
      </c>
      <c r="G8695" s="52">
        <v>0.49982199999999999</v>
      </c>
      <c r="H8695" s="52">
        <v>-3.9036299999999999E-3</v>
      </c>
      <c r="I8695" s="52">
        <v>195.6</v>
      </c>
      <c r="J8695" s="52">
        <v>196.3</v>
      </c>
      <c r="K8695" s="52">
        <v>166</v>
      </c>
      <c r="L8695" s="52">
        <v>23.3</v>
      </c>
      <c r="M8695" s="52">
        <v>21.8</v>
      </c>
      <c r="N8695" s="52">
        <v>176.5</v>
      </c>
      <c r="O8695" s="52">
        <v>35.831699999999998</v>
      </c>
      <c r="P8695" s="52">
        <v>210.28200000000001</v>
      </c>
      <c r="Q8695" s="52">
        <v>1.8310500000000001E-3</v>
      </c>
      <c r="R8695" s="52">
        <v>0.51633799999999996</v>
      </c>
      <c r="S8695" s="52">
        <v>0.52676999999999996</v>
      </c>
      <c r="T8695" s="52">
        <v>0.50964399999999999</v>
      </c>
      <c r="U8695" s="52">
        <v>0.71716299999999999</v>
      </c>
    </row>
    <row r="8696" spans="1:21" x14ac:dyDescent="0.25">
      <c r="A8696">
        <v>8695</v>
      </c>
      <c r="B8696" s="1">
        <v>42240</v>
      </c>
      <c r="C8696" s="2">
        <v>0.92848379629629629</v>
      </c>
      <c r="D8696">
        <v>2899.33</v>
      </c>
      <c r="E8696" s="52">
        <v>6.25</v>
      </c>
      <c r="F8696" s="52">
        <v>-175.92599999999999</v>
      </c>
      <c r="G8696" s="52">
        <v>0.49984099999999998</v>
      </c>
      <c r="H8696" s="52">
        <v>-3.71981E-3</v>
      </c>
      <c r="I8696" s="52">
        <v>195.4</v>
      </c>
      <c r="J8696" s="52">
        <v>195.2</v>
      </c>
      <c r="K8696" s="52">
        <v>166.1</v>
      </c>
      <c r="L8696" s="52">
        <v>23.3</v>
      </c>
      <c r="M8696" s="52">
        <v>21.8</v>
      </c>
      <c r="N8696" s="52">
        <v>176.4</v>
      </c>
      <c r="O8696" s="52">
        <v>35.819800000000001</v>
      </c>
      <c r="P8696" s="52">
        <v>210.05</v>
      </c>
      <c r="Q8696" s="52">
        <v>2.4414100000000002E-3</v>
      </c>
      <c r="R8696" s="52">
        <v>0.51633799999999996</v>
      </c>
      <c r="S8696" s="52">
        <v>0.52676999999999996</v>
      </c>
      <c r="T8696" s="52">
        <v>0.50964399999999999</v>
      </c>
      <c r="U8696" s="52">
        <v>0.71716299999999999</v>
      </c>
    </row>
    <row r="8697" spans="1:21" x14ac:dyDescent="0.25">
      <c r="A8697">
        <v>8696</v>
      </c>
      <c r="B8697" s="1">
        <v>42240</v>
      </c>
      <c r="C8697" s="2">
        <v>0.92964120370370373</v>
      </c>
      <c r="D8697">
        <v>2903.37</v>
      </c>
      <c r="E8697" s="52">
        <v>6.25</v>
      </c>
      <c r="F8697" s="52">
        <v>-175.92599999999999</v>
      </c>
      <c r="G8697" s="52">
        <v>0.49982199999999999</v>
      </c>
      <c r="H8697" s="52">
        <v>-3.71981E-3</v>
      </c>
      <c r="I8697" s="52">
        <v>196.6</v>
      </c>
      <c r="J8697" s="52">
        <v>193.4</v>
      </c>
      <c r="K8697" s="52">
        <v>166</v>
      </c>
      <c r="L8697" s="52">
        <v>23.3</v>
      </c>
      <c r="M8697" s="52">
        <v>21.8</v>
      </c>
      <c r="N8697" s="52">
        <v>176.5</v>
      </c>
      <c r="O8697" s="52">
        <v>35.819800000000001</v>
      </c>
      <c r="P8697" s="52">
        <v>210.17400000000001</v>
      </c>
      <c r="Q8697" s="52">
        <v>1.8310500000000001E-3</v>
      </c>
      <c r="R8697" s="52">
        <v>0.51633799999999996</v>
      </c>
      <c r="S8697" s="52">
        <v>0.52676999999999996</v>
      </c>
      <c r="T8697" s="52">
        <v>0.50964399999999999</v>
      </c>
      <c r="U8697" s="52">
        <v>0.71716299999999999</v>
      </c>
    </row>
    <row r="8698" spans="1:21" x14ac:dyDescent="0.25">
      <c r="A8698">
        <v>8697</v>
      </c>
      <c r="B8698" s="1">
        <v>42240</v>
      </c>
      <c r="C8698" s="2">
        <v>0.93079861111111117</v>
      </c>
      <c r="D8698">
        <v>2900.26</v>
      </c>
      <c r="E8698" s="52">
        <v>6.25</v>
      </c>
      <c r="F8698" s="52">
        <v>-175.92599999999999</v>
      </c>
      <c r="G8698" s="52">
        <v>0.49984099999999998</v>
      </c>
      <c r="H8698" s="52">
        <v>-3.71981E-3</v>
      </c>
      <c r="I8698" s="52">
        <v>194.3</v>
      </c>
      <c r="J8698" s="52">
        <v>195.7</v>
      </c>
      <c r="K8698" s="52">
        <v>166</v>
      </c>
      <c r="L8698" s="52">
        <v>23.3</v>
      </c>
      <c r="M8698" s="52">
        <v>21.8</v>
      </c>
      <c r="N8698" s="52">
        <v>176.5</v>
      </c>
      <c r="O8698" s="52">
        <v>35.831699999999998</v>
      </c>
      <c r="P8698" s="52">
        <v>210.28200000000001</v>
      </c>
      <c r="Q8698" s="52">
        <v>1.8310500000000001E-3</v>
      </c>
      <c r="R8698" s="52">
        <v>0.51633799999999996</v>
      </c>
      <c r="S8698" s="52">
        <v>0.52676999999999996</v>
      </c>
      <c r="T8698" s="52">
        <v>0.50964399999999999</v>
      </c>
      <c r="U8698" s="52">
        <v>0.71716299999999999</v>
      </c>
    </row>
    <row r="8699" spans="1:21" x14ac:dyDescent="0.25">
      <c r="A8699">
        <v>8698</v>
      </c>
      <c r="B8699" s="1">
        <v>42240</v>
      </c>
      <c r="C8699" s="2">
        <v>0.93195601851851861</v>
      </c>
      <c r="D8699">
        <v>2902.44</v>
      </c>
      <c r="E8699" s="52">
        <v>6.25</v>
      </c>
      <c r="F8699" s="52">
        <v>-175.92599999999999</v>
      </c>
      <c r="G8699" s="52">
        <v>0.49984099999999998</v>
      </c>
      <c r="H8699" s="52">
        <v>-3.71981E-3</v>
      </c>
      <c r="I8699" s="52">
        <v>198.1</v>
      </c>
      <c r="J8699" s="52">
        <v>195.9</v>
      </c>
      <c r="K8699" s="52">
        <v>166</v>
      </c>
      <c r="L8699" s="52">
        <v>23.3</v>
      </c>
      <c r="M8699" s="52">
        <v>21.8</v>
      </c>
      <c r="N8699" s="52">
        <v>176.4</v>
      </c>
      <c r="O8699" s="52">
        <v>35.831699999999998</v>
      </c>
      <c r="P8699" s="52">
        <v>209.89500000000001</v>
      </c>
      <c r="Q8699" s="52">
        <v>1.8310500000000001E-3</v>
      </c>
      <c r="R8699" s="52">
        <v>0.51633799999999996</v>
      </c>
      <c r="S8699" s="52">
        <v>0.52676999999999996</v>
      </c>
      <c r="T8699" s="52">
        <v>0.50964399999999999</v>
      </c>
      <c r="U8699" s="52">
        <v>0.71716299999999999</v>
      </c>
    </row>
    <row r="8700" spans="1:21" x14ac:dyDescent="0.25">
      <c r="A8700">
        <v>8699</v>
      </c>
      <c r="B8700" s="1">
        <v>42240</v>
      </c>
      <c r="C8700" s="2">
        <v>0.9331018518518519</v>
      </c>
      <c r="D8700">
        <v>2903.37</v>
      </c>
      <c r="E8700" s="52">
        <v>6.25</v>
      </c>
      <c r="F8700" s="52">
        <v>-175.92599999999999</v>
      </c>
      <c r="G8700" s="52">
        <v>0.49984099999999998</v>
      </c>
      <c r="H8700" s="52">
        <v>-3.71981E-3</v>
      </c>
      <c r="I8700" s="52">
        <v>195.8</v>
      </c>
      <c r="J8700" s="52">
        <v>193.9</v>
      </c>
      <c r="K8700" s="52">
        <v>166.1</v>
      </c>
      <c r="L8700" s="52">
        <v>23.3</v>
      </c>
      <c r="M8700" s="52">
        <v>21.8</v>
      </c>
      <c r="N8700" s="52">
        <v>176.6</v>
      </c>
      <c r="O8700" s="52">
        <v>35.831699999999998</v>
      </c>
      <c r="P8700" s="52">
        <v>210.40600000000001</v>
      </c>
      <c r="Q8700" s="52">
        <v>2.4414100000000002E-3</v>
      </c>
      <c r="R8700" s="52">
        <v>0.51633799999999996</v>
      </c>
      <c r="S8700" s="52">
        <v>0.52676999999999996</v>
      </c>
      <c r="T8700" s="52">
        <v>0.50506600000000001</v>
      </c>
      <c r="U8700" s="52">
        <v>0.71716299999999999</v>
      </c>
    </row>
    <row r="8701" spans="1:21" x14ac:dyDescent="0.25">
      <c r="A8701">
        <v>8700</v>
      </c>
      <c r="B8701" s="1">
        <v>42240</v>
      </c>
      <c r="C8701" s="2">
        <v>0.93427083333333327</v>
      </c>
      <c r="D8701">
        <v>2899.33</v>
      </c>
      <c r="E8701" s="52">
        <v>6.25</v>
      </c>
      <c r="F8701" s="52">
        <v>-175.92599999999999</v>
      </c>
      <c r="G8701" s="52">
        <v>0.49984099999999998</v>
      </c>
      <c r="H8701" s="52">
        <v>-3.71981E-3</v>
      </c>
      <c r="I8701" s="52">
        <v>194.9</v>
      </c>
      <c r="J8701" s="52">
        <v>194.7</v>
      </c>
      <c r="K8701" s="52">
        <v>166.1</v>
      </c>
      <c r="L8701" s="52">
        <v>23.3</v>
      </c>
      <c r="M8701" s="52">
        <v>21.8</v>
      </c>
      <c r="N8701" s="52">
        <v>176.5</v>
      </c>
      <c r="O8701" s="52">
        <v>35.819800000000001</v>
      </c>
      <c r="P8701" s="52">
        <v>210.28200000000001</v>
      </c>
      <c r="Q8701" s="52">
        <v>1.8310500000000001E-3</v>
      </c>
      <c r="R8701" s="52">
        <v>0.51633799999999996</v>
      </c>
      <c r="S8701" s="52">
        <v>0.52676999999999996</v>
      </c>
      <c r="T8701" s="52">
        <v>0.50506600000000001</v>
      </c>
      <c r="U8701" s="52">
        <v>0.68664599999999998</v>
      </c>
    </row>
    <row r="8702" spans="1:21" x14ac:dyDescent="0.25">
      <c r="A8702">
        <v>8701</v>
      </c>
      <c r="B8702" s="1">
        <v>42240</v>
      </c>
      <c r="C8702" s="2">
        <v>0.93542824074074071</v>
      </c>
      <c r="D8702">
        <v>2901.19</v>
      </c>
      <c r="E8702" s="52">
        <v>6.25</v>
      </c>
      <c r="F8702" s="52">
        <v>-175.92599999999999</v>
      </c>
      <c r="G8702" s="52">
        <v>0.49984099999999998</v>
      </c>
      <c r="H8702" s="52">
        <v>-3.9036299999999999E-3</v>
      </c>
      <c r="I8702" s="52">
        <v>196.5</v>
      </c>
      <c r="J8702" s="52">
        <v>196.5</v>
      </c>
      <c r="K8702" s="52">
        <v>166.1</v>
      </c>
      <c r="L8702" s="52">
        <v>23.3</v>
      </c>
      <c r="M8702" s="52">
        <v>21.8</v>
      </c>
      <c r="N8702" s="52">
        <v>176.5</v>
      </c>
      <c r="O8702" s="52">
        <v>35.819800000000001</v>
      </c>
      <c r="P8702" s="52">
        <v>210.28200000000001</v>
      </c>
      <c r="Q8702" s="52">
        <v>1.8310500000000001E-3</v>
      </c>
      <c r="R8702" s="52">
        <v>0.51633799999999996</v>
      </c>
      <c r="S8702" s="52">
        <v>0.52676999999999996</v>
      </c>
      <c r="T8702" s="52">
        <v>0.50964399999999999</v>
      </c>
      <c r="U8702" s="52">
        <v>0.71716299999999999</v>
      </c>
    </row>
    <row r="8703" spans="1:21" x14ac:dyDescent="0.25">
      <c r="A8703">
        <v>8702</v>
      </c>
      <c r="B8703" s="1">
        <v>42240</v>
      </c>
      <c r="C8703" s="2">
        <v>0.93657407407407411</v>
      </c>
      <c r="D8703">
        <v>2899.33</v>
      </c>
      <c r="E8703" s="52">
        <v>6.25</v>
      </c>
      <c r="F8703" s="52">
        <v>-175.92599999999999</v>
      </c>
      <c r="G8703" s="52">
        <v>0.49984099999999998</v>
      </c>
      <c r="H8703" s="52">
        <v>-3.9036299999999999E-3</v>
      </c>
      <c r="I8703" s="52">
        <v>194.4</v>
      </c>
      <c r="J8703" s="52">
        <v>195.1</v>
      </c>
      <c r="K8703" s="52">
        <v>166.1</v>
      </c>
      <c r="L8703" s="52">
        <v>23.3</v>
      </c>
      <c r="M8703" s="52">
        <v>21.9</v>
      </c>
      <c r="N8703" s="52">
        <v>176.5</v>
      </c>
      <c r="O8703" s="52">
        <v>35.819800000000001</v>
      </c>
      <c r="P8703" s="52">
        <v>210.40600000000001</v>
      </c>
      <c r="Q8703" s="52">
        <v>1.8310500000000001E-3</v>
      </c>
      <c r="R8703" s="52">
        <v>0.51633799999999996</v>
      </c>
      <c r="S8703" s="52">
        <v>0.52676999999999996</v>
      </c>
      <c r="T8703" s="52">
        <v>0.50506600000000001</v>
      </c>
      <c r="U8703" s="52">
        <v>0.71716299999999999</v>
      </c>
    </row>
    <row r="8704" spans="1:21" x14ac:dyDescent="0.25">
      <c r="A8704">
        <v>8703</v>
      </c>
      <c r="B8704" s="1">
        <v>42240</v>
      </c>
      <c r="C8704" s="2">
        <v>0.93774305555555559</v>
      </c>
      <c r="D8704">
        <v>2898.4</v>
      </c>
      <c r="E8704" s="52">
        <v>6.25</v>
      </c>
      <c r="F8704" s="52">
        <v>-164.74199999999999</v>
      </c>
      <c r="G8704" s="52">
        <v>0.49984099999999998</v>
      </c>
      <c r="H8704" s="52">
        <v>-3.71981E-3</v>
      </c>
      <c r="I8704" s="52">
        <v>196.8</v>
      </c>
      <c r="J8704" s="52">
        <v>193.4</v>
      </c>
      <c r="K8704" s="52">
        <v>166.1</v>
      </c>
      <c r="L8704" s="52">
        <v>23.3</v>
      </c>
      <c r="M8704" s="52">
        <v>21.9</v>
      </c>
      <c r="N8704" s="52">
        <v>176.4</v>
      </c>
      <c r="O8704" s="52">
        <v>35.819800000000001</v>
      </c>
      <c r="P8704" s="52">
        <v>210.28200000000001</v>
      </c>
      <c r="Q8704" s="52">
        <v>1.8310500000000001E-3</v>
      </c>
      <c r="R8704" s="52">
        <v>0.51633799999999996</v>
      </c>
      <c r="S8704" s="52">
        <v>0.52676999999999996</v>
      </c>
      <c r="T8704" s="52">
        <v>0.50506600000000001</v>
      </c>
      <c r="U8704" s="52">
        <v>0.71716299999999999</v>
      </c>
    </row>
    <row r="8705" spans="1:21" x14ac:dyDescent="0.25">
      <c r="A8705">
        <v>8704</v>
      </c>
      <c r="B8705" s="1">
        <v>42240</v>
      </c>
      <c r="C8705" s="2">
        <v>0.93890046296296292</v>
      </c>
      <c r="D8705">
        <v>2902.44</v>
      </c>
      <c r="E8705" s="52">
        <v>6.25</v>
      </c>
      <c r="F8705" s="52">
        <v>-175.92599999999999</v>
      </c>
      <c r="G8705" s="52">
        <v>0.49984099999999998</v>
      </c>
      <c r="H8705" s="52">
        <v>-3.71981E-3</v>
      </c>
      <c r="I8705" s="52">
        <v>194.6</v>
      </c>
      <c r="J8705" s="52">
        <v>195.4</v>
      </c>
      <c r="K8705" s="52">
        <v>166.1</v>
      </c>
      <c r="L8705" s="52">
        <v>23.3</v>
      </c>
      <c r="M8705" s="52">
        <v>21.9</v>
      </c>
      <c r="N8705" s="52">
        <v>176.5</v>
      </c>
      <c r="O8705" s="52">
        <v>35.831699999999998</v>
      </c>
      <c r="P8705" s="52">
        <v>210.28200000000001</v>
      </c>
      <c r="Q8705" s="52">
        <v>1.8310500000000001E-3</v>
      </c>
      <c r="R8705" s="52">
        <v>0.51633799999999996</v>
      </c>
      <c r="S8705" s="52">
        <v>0.52676999999999996</v>
      </c>
      <c r="T8705" s="52">
        <v>0.50506600000000001</v>
      </c>
      <c r="U8705" s="52">
        <v>0.68664599999999998</v>
      </c>
    </row>
    <row r="8706" spans="1:21" x14ac:dyDescent="0.25">
      <c r="A8706">
        <v>8705</v>
      </c>
      <c r="B8706" s="1">
        <v>42240</v>
      </c>
      <c r="C8706" s="2">
        <v>0.94005787037037036</v>
      </c>
      <c r="D8706">
        <v>2903.37</v>
      </c>
      <c r="E8706" s="52">
        <v>6.25</v>
      </c>
      <c r="F8706" s="52">
        <v>-164.74199999999999</v>
      </c>
      <c r="G8706" s="52">
        <v>0.49982199999999999</v>
      </c>
      <c r="H8706" s="52">
        <v>-3.9036299999999999E-3</v>
      </c>
      <c r="I8706" s="52">
        <v>197.4</v>
      </c>
      <c r="J8706" s="52">
        <v>196</v>
      </c>
      <c r="K8706" s="52">
        <v>166.1</v>
      </c>
      <c r="L8706" s="52">
        <v>23.3</v>
      </c>
      <c r="M8706" s="52">
        <v>21.9</v>
      </c>
      <c r="N8706" s="52">
        <v>176.3</v>
      </c>
      <c r="O8706" s="52">
        <v>35.819800000000001</v>
      </c>
      <c r="P8706" s="52">
        <v>209.89500000000001</v>
      </c>
      <c r="Q8706" s="52">
        <v>1.8310500000000001E-3</v>
      </c>
      <c r="R8706" s="52">
        <v>0.51633799999999996</v>
      </c>
      <c r="S8706" s="52">
        <v>0.52676999999999996</v>
      </c>
      <c r="T8706" s="52">
        <v>0.50506600000000001</v>
      </c>
      <c r="U8706" s="52">
        <v>0.68664599999999998</v>
      </c>
    </row>
    <row r="8707" spans="1:21" x14ac:dyDescent="0.25">
      <c r="A8707">
        <v>8706</v>
      </c>
      <c r="B8707" s="1">
        <v>42240</v>
      </c>
      <c r="C8707" s="2">
        <v>0.9412152777777778</v>
      </c>
      <c r="D8707">
        <v>2901.19</v>
      </c>
      <c r="E8707" s="52">
        <v>6.25</v>
      </c>
      <c r="F8707" s="52">
        <v>-164.74199999999999</v>
      </c>
      <c r="G8707" s="52">
        <v>0.49984099999999998</v>
      </c>
      <c r="H8707" s="52">
        <v>-3.71981E-3</v>
      </c>
      <c r="I8707" s="52">
        <v>195.2</v>
      </c>
      <c r="J8707" s="52">
        <v>194</v>
      </c>
      <c r="K8707" s="52">
        <v>166.1</v>
      </c>
      <c r="L8707" s="52">
        <v>23.3</v>
      </c>
      <c r="M8707" s="52">
        <v>21.9</v>
      </c>
      <c r="N8707" s="52">
        <v>176.5</v>
      </c>
      <c r="O8707" s="52">
        <v>35.831699999999998</v>
      </c>
      <c r="P8707" s="52">
        <v>210.40600000000001</v>
      </c>
      <c r="Q8707" s="52">
        <v>2.4414100000000002E-3</v>
      </c>
      <c r="R8707" s="52">
        <v>0.51633799999999996</v>
      </c>
      <c r="S8707" s="52">
        <v>0.52676999999999996</v>
      </c>
      <c r="T8707" s="52">
        <v>0.50506600000000001</v>
      </c>
      <c r="U8707" s="52">
        <v>0.68664599999999998</v>
      </c>
    </row>
    <row r="8708" spans="1:21" x14ac:dyDescent="0.25">
      <c r="A8708">
        <v>8707</v>
      </c>
      <c r="B8708" s="1">
        <v>42240</v>
      </c>
      <c r="C8708" s="2">
        <v>0.94236111111111109</v>
      </c>
      <c r="D8708">
        <v>2899.33</v>
      </c>
      <c r="E8708" s="52">
        <v>5.0183099999999996</v>
      </c>
      <c r="F8708" s="52">
        <v>-175.92599999999999</v>
      </c>
      <c r="G8708" s="52">
        <v>0.49984099999999998</v>
      </c>
      <c r="H8708" s="52">
        <v>-3.71981E-3</v>
      </c>
      <c r="I8708" s="52">
        <v>196.2</v>
      </c>
      <c r="J8708" s="52">
        <v>194.5</v>
      </c>
      <c r="K8708" s="52">
        <v>166.1</v>
      </c>
      <c r="L8708" s="52">
        <v>23.3</v>
      </c>
      <c r="M8708" s="52">
        <v>21.9</v>
      </c>
      <c r="N8708" s="52">
        <v>176.4</v>
      </c>
      <c r="O8708" s="52">
        <v>35.819800000000001</v>
      </c>
      <c r="P8708" s="52">
        <v>209.78700000000001</v>
      </c>
      <c r="Q8708" s="52">
        <v>2.4414100000000002E-3</v>
      </c>
      <c r="R8708" s="52">
        <v>0.51633799999999996</v>
      </c>
      <c r="S8708" s="52">
        <v>0.52676999999999996</v>
      </c>
      <c r="T8708" s="52">
        <v>0.50506600000000001</v>
      </c>
      <c r="U8708" s="52">
        <v>0.71716299999999999</v>
      </c>
    </row>
    <row r="8709" spans="1:21" x14ac:dyDescent="0.25">
      <c r="A8709">
        <v>8708</v>
      </c>
      <c r="B8709" s="1">
        <v>42240</v>
      </c>
      <c r="C8709" s="2">
        <v>0.94353009259259257</v>
      </c>
      <c r="D8709">
        <v>2900.26</v>
      </c>
      <c r="E8709" s="52">
        <v>6.25</v>
      </c>
      <c r="F8709" s="52">
        <v>-164.74199999999999</v>
      </c>
      <c r="G8709" s="52">
        <v>0.49982199999999999</v>
      </c>
      <c r="H8709" s="52">
        <v>-3.71981E-3</v>
      </c>
      <c r="I8709" s="52">
        <v>197</v>
      </c>
      <c r="J8709" s="52">
        <v>196.3</v>
      </c>
      <c r="K8709" s="52">
        <v>166.1</v>
      </c>
      <c r="L8709" s="52">
        <v>23.3</v>
      </c>
      <c r="M8709" s="52">
        <v>21.9</v>
      </c>
      <c r="N8709" s="52">
        <v>176.5</v>
      </c>
      <c r="O8709" s="52">
        <v>35.819800000000001</v>
      </c>
      <c r="P8709" s="52">
        <v>210.40600000000001</v>
      </c>
      <c r="Q8709" s="52">
        <v>2.4414100000000002E-3</v>
      </c>
      <c r="R8709" s="52">
        <v>0.51633799999999996</v>
      </c>
      <c r="S8709" s="52">
        <v>0.52676999999999996</v>
      </c>
      <c r="T8709" s="52">
        <v>0.50201399999999996</v>
      </c>
      <c r="U8709" s="52">
        <v>0.68664599999999998</v>
      </c>
    </row>
    <row r="8710" spans="1:21" x14ac:dyDescent="0.25">
      <c r="A8710">
        <v>8709</v>
      </c>
      <c r="B8710" s="1">
        <v>42240</v>
      </c>
      <c r="C8710" s="2">
        <v>0.94468750000000001</v>
      </c>
      <c r="D8710">
        <v>2901.19</v>
      </c>
      <c r="E8710" s="52">
        <v>6.25</v>
      </c>
      <c r="F8710" s="52">
        <v>-175.92599999999999</v>
      </c>
      <c r="G8710" s="52">
        <v>0.49984099999999998</v>
      </c>
      <c r="H8710" s="52">
        <v>-3.71981E-3</v>
      </c>
      <c r="I8710" s="52">
        <v>194.7</v>
      </c>
      <c r="J8710" s="52">
        <v>195.2</v>
      </c>
      <c r="K8710" s="52">
        <v>166.1</v>
      </c>
      <c r="L8710" s="52">
        <v>23.3</v>
      </c>
      <c r="M8710" s="52">
        <v>21.9</v>
      </c>
      <c r="N8710" s="52">
        <v>176.6</v>
      </c>
      <c r="O8710" s="52">
        <v>35.831699999999998</v>
      </c>
      <c r="P8710" s="52">
        <v>210.56100000000001</v>
      </c>
      <c r="Q8710" s="52">
        <v>2.4414100000000002E-3</v>
      </c>
      <c r="R8710" s="52">
        <v>0.51633799999999996</v>
      </c>
      <c r="S8710" s="52">
        <v>0.52676999999999996</v>
      </c>
      <c r="T8710" s="52">
        <v>0.50201399999999996</v>
      </c>
      <c r="U8710" s="52">
        <v>0.71716299999999999</v>
      </c>
    </row>
    <row r="8711" spans="1:21" x14ac:dyDescent="0.25">
      <c r="A8711">
        <v>8710</v>
      </c>
      <c r="B8711" s="1">
        <v>42240</v>
      </c>
      <c r="C8711" s="2">
        <v>0.94584490740740745</v>
      </c>
      <c r="D8711">
        <v>2902.44</v>
      </c>
      <c r="E8711" s="52">
        <v>6.25</v>
      </c>
      <c r="F8711" s="52">
        <v>-164.74199999999999</v>
      </c>
      <c r="G8711" s="52">
        <v>0.49984099999999998</v>
      </c>
      <c r="H8711" s="52">
        <v>-3.71981E-3</v>
      </c>
      <c r="I8711" s="52">
        <v>197.5</v>
      </c>
      <c r="J8711" s="52">
        <v>193.8</v>
      </c>
      <c r="K8711" s="52">
        <v>166.2</v>
      </c>
      <c r="L8711" s="52">
        <v>23.3</v>
      </c>
      <c r="M8711" s="52">
        <v>21.9</v>
      </c>
      <c r="N8711" s="52">
        <v>176.5</v>
      </c>
      <c r="O8711" s="52">
        <v>35.819800000000001</v>
      </c>
      <c r="P8711" s="52">
        <v>210.05</v>
      </c>
      <c r="Q8711" s="52">
        <v>2.4414100000000002E-3</v>
      </c>
      <c r="R8711" s="52">
        <v>0.51633799999999996</v>
      </c>
      <c r="S8711" s="52">
        <v>0.52676999999999996</v>
      </c>
      <c r="T8711" s="52">
        <v>0.50201399999999996</v>
      </c>
      <c r="U8711" s="52">
        <v>0.68664599999999998</v>
      </c>
    </row>
    <row r="8712" spans="1:21" x14ac:dyDescent="0.25">
      <c r="A8712">
        <v>8711</v>
      </c>
      <c r="B8712" s="1">
        <v>42240</v>
      </c>
      <c r="C8712" s="2">
        <v>0.94700231481481489</v>
      </c>
      <c r="D8712">
        <v>2903.37</v>
      </c>
      <c r="E8712" s="52">
        <v>6.25</v>
      </c>
      <c r="F8712" s="52">
        <v>-175.92599999999999</v>
      </c>
      <c r="G8712" s="52">
        <v>0.49982199999999999</v>
      </c>
      <c r="H8712" s="52">
        <v>-3.9036299999999999E-3</v>
      </c>
      <c r="I8712" s="52">
        <v>195.7</v>
      </c>
      <c r="J8712" s="52">
        <v>195.5</v>
      </c>
      <c r="K8712" s="52">
        <v>166.1</v>
      </c>
      <c r="L8712" s="52">
        <v>23.3</v>
      </c>
      <c r="M8712" s="52">
        <v>22.1</v>
      </c>
      <c r="N8712" s="52">
        <v>176.6</v>
      </c>
      <c r="O8712" s="52">
        <v>35.831699999999998</v>
      </c>
      <c r="P8712" s="52">
        <v>210.40600000000001</v>
      </c>
      <c r="Q8712" s="52">
        <v>1.8310500000000001E-3</v>
      </c>
      <c r="R8712" s="52">
        <v>0.51633799999999996</v>
      </c>
      <c r="S8712" s="52">
        <v>0.52676999999999996</v>
      </c>
      <c r="T8712" s="52">
        <v>0.49743700000000002</v>
      </c>
      <c r="U8712" s="52">
        <v>0.68664599999999998</v>
      </c>
    </row>
    <row r="8713" spans="1:21" x14ac:dyDescent="0.25">
      <c r="A8713">
        <v>8712</v>
      </c>
      <c r="B8713" s="1">
        <v>42240</v>
      </c>
      <c r="C8713" s="2">
        <v>0.94815972222222233</v>
      </c>
      <c r="D8713">
        <v>2899.33</v>
      </c>
      <c r="E8713" s="52">
        <v>5.0183099999999996</v>
      </c>
      <c r="F8713" s="52">
        <v>-164.74199999999999</v>
      </c>
      <c r="G8713" s="52">
        <v>0.49982199999999999</v>
      </c>
      <c r="H8713" s="52">
        <v>-3.71981E-3</v>
      </c>
      <c r="I8713" s="52">
        <v>194.9</v>
      </c>
      <c r="J8713" s="52">
        <v>195.9</v>
      </c>
      <c r="K8713" s="52">
        <v>166.2</v>
      </c>
      <c r="L8713" s="52">
        <v>23.3</v>
      </c>
      <c r="M8713" s="52">
        <v>21.9</v>
      </c>
      <c r="N8713" s="52">
        <v>176.5</v>
      </c>
      <c r="O8713" s="52">
        <v>35.819800000000001</v>
      </c>
      <c r="P8713" s="52">
        <v>210.17400000000001</v>
      </c>
      <c r="Q8713" s="52">
        <v>1.8310500000000001E-3</v>
      </c>
      <c r="R8713" s="52">
        <v>0.51633799999999996</v>
      </c>
      <c r="S8713" s="52">
        <v>0.52676999999999996</v>
      </c>
      <c r="T8713" s="52">
        <v>0.50201399999999996</v>
      </c>
      <c r="U8713" s="52">
        <v>0.68664599999999998</v>
      </c>
    </row>
    <row r="8714" spans="1:21" x14ac:dyDescent="0.25">
      <c r="A8714">
        <v>8713</v>
      </c>
      <c r="B8714" s="1">
        <v>42240</v>
      </c>
      <c r="C8714" s="2">
        <v>0.94931712962962955</v>
      </c>
      <c r="D8714">
        <v>2902.44</v>
      </c>
      <c r="E8714" s="52">
        <v>6.25</v>
      </c>
      <c r="F8714" s="52">
        <v>-164.74199999999999</v>
      </c>
      <c r="G8714" s="52">
        <v>0.49984099999999998</v>
      </c>
      <c r="H8714" s="52">
        <v>-3.71981E-3</v>
      </c>
      <c r="I8714" s="52">
        <v>197.3</v>
      </c>
      <c r="J8714" s="52">
        <v>194.1</v>
      </c>
      <c r="K8714" s="52">
        <v>166.1</v>
      </c>
      <c r="L8714" s="52">
        <v>23.3</v>
      </c>
      <c r="M8714" s="52">
        <v>22.1</v>
      </c>
      <c r="N8714" s="52">
        <v>176.5</v>
      </c>
      <c r="O8714" s="52">
        <v>35.831699999999998</v>
      </c>
      <c r="P8714" s="52">
        <v>210.28200000000001</v>
      </c>
      <c r="Q8714" s="52">
        <v>1.8310500000000001E-3</v>
      </c>
      <c r="R8714" s="52">
        <v>0.51633799999999996</v>
      </c>
      <c r="S8714" s="52">
        <v>0.52676999999999996</v>
      </c>
      <c r="T8714" s="52">
        <v>0.50201399999999996</v>
      </c>
      <c r="U8714" s="52">
        <v>0.68664599999999998</v>
      </c>
    </row>
    <row r="8715" spans="1:21" x14ac:dyDescent="0.25">
      <c r="A8715">
        <v>8714</v>
      </c>
      <c r="B8715" s="1">
        <v>42240</v>
      </c>
      <c r="C8715" s="2">
        <v>0.95047453703703699</v>
      </c>
      <c r="D8715">
        <v>2902.44</v>
      </c>
      <c r="E8715" s="52">
        <v>6.25</v>
      </c>
      <c r="F8715" s="52">
        <v>-164.74199999999999</v>
      </c>
      <c r="G8715" s="52">
        <v>0.49984099999999998</v>
      </c>
      <c r="H8715" s="52">
        <v>-3.71981E-3</v>
      </c>
      <c r="I8715" s="52">
        <v>194.9</v>
      </c>
      <c r="J8715" s="52">
        <v>194.4</v>
      </c>
      <c r="K8715" s="52">
        <v>166.3</v>
      </c>
      <c r="L8715" s="52">
        <v>23.3</v>
      </c>
      <c r="M8715" s="52">
        <v>22.1</v>
      </c>
      <c r="N8715" s="52">
        <v>176.6</v>
      </c>
      <c r="O8715" s="52">
        <v>35.819800000000001</v>
      </c>
      <c r="P8715" s="52">
        <v>210.56100000000001</v>
      </c>
      <c r="Q8715" s="52">
        <v>1.8310500000000001E-3</v>
      </c>
      <c r="R8715" s="52">
        <v>0.51633799999999996</v>
      </c>
      <c r="S8715" s="52">
        <v>0.52676999999999996</v>
      </c>
      <c r="T8715" s="52">
        <v>0.50201399999999996</v>
      </c>
      <c r="U8715" s="52">
        <v>0.68664599999999998</v>
      </c>
    </row>
    <row r="8716" spans="1:21" x14ac:dyDescent="0.25">
      <c r="A8716">
        <v>8715</v>
      </c>
      <c r="B8716" s="1">
        <v>42240</v>
      </c>
      <c r="C8716" s="2">
        <v>0.95163194444444443</v>
      </c>
      <c r="D8716">
        <v>2900.26</v>
      </c>
      <c r="E8716" s="52">
        <v>6.25</v>
      </c>
      <c r="F8716" s="52">
        <v>-175.92599999999999</v>
      </c>
      <c r="G8716" s="52">
        <v>0.49984099999999998</v>
      </c>
      <c r="H8716" s="52">
        <v>-3.71981E-3</v>
      </c>
      <c r="I8716" s="52">
        <v>197.1</v>
      </c>
      <c r="J8716" s="52">
        <v>196.1</v>
      </c>
      <c r="K8716" s="52">
        <v>166.3</v>
      </c>
      <c r="L8716" s="52">
        <v>23.3</v>
      </c>
      <c r="M8716" s="52">
        <v>22</v>
      </c>
      <c r="N8716" s="52">
        <v>176.5</v>
      </c>
      <c r="O8716" s="52">
        <v>35.831699999999998</v>
      </c>
      <c r="P8716" s="52">
        <v>210.05</v>
      </c>
      <c r="Q8716" s="52">
        <v>2.4414100000000002E-3</v>
      </c>
      <c r="R8716" s="52">
        <v>0.51633799999999996</v>
      </c>
      <c r="S8716" s="52">
        <v>0.52676999999999996</v>
      </c>
      <c r="T8716" s="52">
        <v>0.50201399999999996</v>
      </c>
      <c r="U8716" s="52">
        <v>0.68664599999999998</v>
      </c>
    </row>
    <row r="8717" spans="1:21" x14ac:dyDescent="0.25">
      <c r="A8717">
        <v>8716</v>
      </c>
      <c r="B8717" s="1">
        <v>42240</v>
      </c>
      <c r="C8717" s="2">
        <v>0.95278935185185187</v>
      </c>
      <c r="D8717">
        <v>2902.44</v>
      </c>
      <c r="E8717" s="52">
        <v>6.25</v>
      </c>
      <c r="F8717" s="52">
        <v>-164.74199999999999</v>
      </c>
      <c r="G8717" s="52">
        <v>0.49984099999999998</v>
      </c>
      <c r="H8717" s="52">
        <v>-3.71981E-3</v>
      </c>
      <c r="I8717" s="52">
        <v>195.7</v>
      </c>
      <c r="J8717" s="52">
        <v>195</v>
      </c>
      <c r="K8717" s="52">
        <v>166.3</v>
      </c>
      <c r="L8717" s="52">
        <v>23.3</v>
      </c>
      <c r="M8717" s="52">
        <v>22</v>
      </c>
      <c r="N8717" s="52">
        <v>176.5</v>
      </c>
      <c r="O8717" s="52">
        <v>35.831699999999998</v>
      </c>
      <c r="P8717" s="52">
        <v>210.40600000000001</v>
      </c>
      <c r="Q8717" s="52">
        <v>1.8310500000000001E-3</v>
      </c>
      <c r="R8717" s="52">
        <v>0.51633799999999996</v>
      </c>
      <c r="S8717" s="52">
        <v>0.52676999999999996</v>
      </c>
      <c r="T8717" s="52">
        <v>0.49743700000000002</v>
      </c>
      <c r="U8717" s="52">
        <v>0.68664599999999998</v>
      </c>
    </row>
    <row r="8718" spans="1:21" x14ac:dyDescent="0.25">
      <c r="A8718">
        <v>8717</v>
      </c>
      <c r="B8718" s="1">
        <v>42240</v>
      </c>
      <c r="C8718" s="2">
        <v>0.9539467592592592</v>
      </c>
      <c r="D8718">
        <v>2899.33</v>
      </c>
      <c r="E8718" s="52">
        <v>6.25</v>
      </c>
      <c r="F8718" s="52">
        <v>-175.92599999999999</v>
      </c>
      <c r="G8718" s="52">
        <v>0.49984099999999998</v>
      </c>
      <c r="H8718" s="52">
        <v>-3.71981E-3</v>
      </c>
      <c r="I8718" s="52">
        <v>195</v>
      </c>
      <c r="J8718" s="52">
        <v>193.8</v>
      </c>
      <c r="K8718" s="52">
        <v>166.3</v>
      </c>
      <c r="L8718" s="52">
        <v>23.3</v>
      </c>
      <c r="M8718" s="52">
        <v>22.1</v>
      </c>
      <c r="N8718" s="52">
        <v>176.5</v>
      </c>
      <c r="O8718" s="52">
        <v>35.831699999999998</v>
      </c>
      <c r="P8718" s="52">
        <v>210.17400000000001</v>
      </c>
      <c r="Q8718" s="52">
        <v>1.8310500000000001E-3</v>
      </c>
      <c r="R8718" s="52">
        <v>0.51633799999999996</v>
      </c>
      <c r="S8718" s="52">
        <v>0.52676999999999996</v>
      </c>
      <c r="T8718" s="52">
        <v>0.49743700000000002</v>
      </c>
      <c r="U8718" s="52">
        <v>0.68664599999999998</v>
      </c>
    </row>
    <row r="8719" spans="1:21" x14ac:dyDescent="0.25">
      <c r="A8719">
        <v>8718</v>
      </c>
      <c r="B8719" s="1">
        <v>42240</v>
      </c>
      <c r="C8719" s="2">
        <v>0.95510416666666664</v>
      </c>
      <c r="D8719">
        <v>2903.37</v>
      </c>
      <c r="E8719" s="52">
        <v>6.25</v>
      </c>
      <c r="F8719" s="52">
        <v>-164.74199999999999</v>
      </c>
      <c r="G8719" s="52">
        <v>0.49984099999999998</v>
      </c>
      <c r="H8719" s="52">
        <v>-3.71981E-3</v>
      </c>
      <c r="I8719" s="52">
        <v>197.2</v>
      </c>
      <c r="J8719" s="52">
        <v>196.7</v>
      </c>
      <c r="K8719" s="52">
        <v>166.2</v>
      </c>
      <c r="L8719" s="52">
        <v>23.3</v>
      </c>
      <c r="M8719" s="52">
        <v>22</v>
      </c>
      <c r="N8719" s="52">
        <v>176.5</v>
      </c>
      <c r="O8719" s="52">
        <v>35.819800000000001</v>
      </c>
      <c r="P8719" s="52">
        <v>210.28200000000001</v>
      </c>
      <c r="Q8719" s="52">
        <v>1.8310500000000001E-3</v>
      </c>
      <c r="R8719" s="52">
        <v>0.51633799999999996</v>
      </c>
      <c r="S8719" s="52">
        <v>0.52676999999999996</v>
      </c>
      <c r="T8719" s="52">
        <v>0.49743700000000002</v>
      </c>
      <c r="U8719" s="52">
        <v>0.68664599999999998</v>
      </c>
    </row>
    <row r="8720" spans="1:21" x14ac:dyDescent="0.25">
      <c r="A8720">
        <v>8719</v>
      </c>
      <c r="B8720" s="1">
        <v>42240</v>
      </c>
      <c r="C8720" s="2">
        <v>0.95626157407407408</v>
      </c>
      <c r="D8720">
        <v>2901.19</v>
      </c>
      <c r="E8720" s="52">
        <v>5.0183099999999996</v>
      </c>
      <c r="F8720" s="52">
        <v>-164.74199999999999</v>
      </c>
      <c r="G8720" s="52">
        <v>0.49982199999999999</v>
      </c>
      <c r="H8720" s="52">
        <v>-3.71981E-3</v>
      </c>
      <c r="I8720" s="52">
        <v>194.9</v>
      </c>
      <c r="J8720" s="52">
        <v>194.7</v>
      </c>
      <c r="K8720" s="52">
        <v>166.3</v>
      </c>
      <c r="L8720" s="52">
        <v>23.3</v>
      </c>
      <c r="M8720" s="52">
        <v>22</v>
      </c>
      <c r="N8720" s="52">
        <v>176.6</v>
      </c>
      <c r="O8720" s="52">
        <v>35.831699999999998</v>
      </c>
      <c r="P8720" s="52">
        <v>210.51400000000001</v>
      </c>
      <c r="Q8720" s="52">
        <v>1.8310500000000001E-3</v>
      </c>
      <c r="R8720" s="52">
        <v>0.51633799999999996</v>
      </c>
      <c r="S8720" s="52">
        <v>0.52676999999999996</v>
      </c>
      <c r="T8720" s="52">
        <v>0.49743700000000002</v>
      </c>
      <c r="U8720" s="52">
        <v>0.68664599999999998</v>
      </c>
    </row>
    <row r="8721" spans="1:21" x14ac:dyDescent="0.25">
      <c r="A8721">
        <v>8720</v>
      </c>
      <c r="B8721" s="1">
        <v>42240</v>
      </c>
      <c r="C8721" s="2">
        <v>0.95741898148148152</v>
      </c>
      <c r="D8721">
        <v>2900.26</v>
      </c>
      <c r="E8721" s="52">
        <v>6.25</v>
      </c>
      <c r="F8721" s="52">
        <v>-164.74199999999999</v>
      </c>
      <c r="G8721" s="52">
        <v>0.49982199999999999</v>
      </c>
      <c r="H8721" s="52">
        <v>-3.71981E-3</v>
      </c>
      <c r="I8721" s="52">
        <v>197.3</v>
      </c>
      <c r="J8721" s="52">
        <v>193.9</v>
      </c>
      <c r="K8721" s="52">
        <v>166.3</v>
      </c>
      <c r="L8721" s="52">
        <v>23.3</v>
      </c>
      <c r="M8721" s="52">
        <v>22</v>
      </c>
      <c r="N8721" s="52">
        <v>176.5</v>
      </c>
      <c r="O8721" s="52">
        <v>35.831699999999998</v>
      </c>
      <c r="P8721" s="52">
        <v>210.05</v>
      </c>
      <c r="Q8721" s="52">
        <v>1.8310500000000001E-3</v>
      </c>
      <c r="R8721" s="52">
        <v>0.51633799999999996</v>
      </c>
      <c r="S8721" s="52">
        <v>0.52676999999999996</v>
      </c>
      <c r="T8721" s="52">
        <v>0.49743700000000002</v>
      </c>
      <c r="U8721" s="52">
        <v>0.68664599999999998</v>
      </c>
    </row>
    <row r="8722" spans="1:21" x14ac:dyDescent="0.25">
      <c r="A8722">
        <v>8721</v>
      </c>
      <c r="B8722" s="1">
        <v>42240</v>
      </c>
      <c r="C8722" s="2">
        <v>0.95857638888888885</v>
      </c>
      <c r="D8722">
        <v>2901.19</v>
      </c>
      <c r="E8722" s="52">
        <v>5.0183099999999996</v>
      </c>
      <c r="F8722" s="52">
        <v>-175.92599999999999</v>
      </c>
      <c r="G8722" s="52">
        <v>0.49984099999999998</v>
      </c>
      <c r="H8722" s="52">
        <v>-3.71981E-3</v>
      </c>
      <c r="I8722" s="52">
        <v>196.2</v>
      </c>
      <c r="J8722" s="52">
        <v>195.7</v>
      </c>
      <c r="K8722" s="52">
        <v>166.3</v>
      </c>
      <c r="L8722" s="52">
        <v>23.3</v>
      </c>
      <c r="M8722" s="52">
        <v>22.1</v>
      </c>
      <c r="N8722" s="52">
        <v>176.6</v>
      </c>
      <c r="O8722" s="52">
        <v>35.831699999999998</v>
      </c>
      <c r="P8722" s="52">
        <v>210.56100000000001</v>
      </c>
      <c r="Q8722" s="52">
        <v>1.8310500000000001E-3</v>
      </c>
      <c r="R8722" s="52">
        <v>0.51633799999999996</v>
      </c>
      <c r="S8722" s="52">
        <v>0.52676999999999996</v>
      </c>
      <c r="T8722" s="52">
        <v>0.49743700000000002</v>
      </c>
      <c r="U8722" s="52">
        <v>0.68664599999999998</v>
      </c>
    </row>
    <row r="8723" spans="1:21" x14ac:dyDescent="0.25">
      <c r="A8723">
        <v>8722</v>
      </c>
      <c r="B8723" s="1">
        <v>42240</v>
      </c>
      <c r="C8723" s="2">
        <v>0.95973379629629629</v>
      </c>
      <c r="D8723">
        <v>2899.33</v>
      </c>
      <c r="E8723" s="52">
        <v>5.0183099999999996</v>
      </c>
      <c r="F8723" s="52">
        <v>-164.74199999999999</v>
      </c>
      <c r="G8723" s="52">
        <v>0.49984099999999998</v>
      </c>
      <c r="H8723" s="52">
        <v>-3.71981E-3</v>
      </c>
      <c r="I8723" s="52">
        <v>194.1</v>
      </c>
      <c r="J8723" s="52">
        <v>196.2</v>
      </c>
      <c r="K8723" s="52">
        <v>166.3</v>
      </c>
      <c r="L8723" s="52">
        <v>23.3</v>
      </c>
      <c r="M8723" s="52">
        <v>22.1</v>
      </c>
      <c r="N8723" s="52">
        <v>176.6</v>
      </c>
      <c r="O8723" s="52">
        <v>35.819800000000001</v>
      </c>
      <c r="P8723" s="52">
        <v>210.40600000000001</v>
      </c>
      <c r="Q8723" s="52">
        <v>2.4414100000000002E-3</v>
      </c>
      <c r="R8723" s="52">
        <v>0.51633799999999996</v>
      </c>
      <c r="S8723" s="52">
        <v>0.52676999999999996</v>
      </c>
      <c r="T8723" s="52">
        <v>0.49743700000000002</v>
      </c>
      <c r="U8723" s="52">
        <v>0.68664599999999998</v>
      </c>
    </row>
    <row r="8724" spans="1:21" x14ac:dyDescent="0.25">
      <c r="A8724">
        <v>8723</v>
      </c>
      <c r="B8724" s="1">
        <v>42240</v>
      </c>
      <c r="C8724" s="2">
        <v>0.96089120370370373</v>
      </c>
      <c r="D8724">
        <v>2900.26</v>
      </c>
      <c r="E8724" s="52">
        <v>6.25</v>
      </c>
      <c r="F8724" s="52">
        <v>-164.74199999999999</v>
      </c>
      <c r="G8724" s="52">
        <v>0.49982199999999999</v>
      </c>
      <c r="H8724" s="52">
        <v>-3.71981E-3</v>
      </c>
      <c r="I8724" s="52">
        <v>197.6</v>
      </c>
      <c r="J8724" s="52">
        <v>194.1</v>
      </c>
      <c r="K8724" s="52">
        <v>166.3</v>
      </c>
      <c r="L8724" s="52">
        <v>23.3</v>
      </c>
      <c r="M8724" s="52">
        <v>22.1</v>
      </c>
      <c r="N8724" s="52">
        <v>176.5</v>
      </c>
      <c r="O8724" s="52">
        <v>35.819800000000001</v>
      </c>
      <c r="P8724" s="52">
        <v>210.28200000000001</v>
      </c>
      <c r="Q8724" s="52">
        <v>1.8310500000000001E-3</v>
      </c>
      <c r="R8724" s="52">
        <v>0.51633799999999996</v>
      </c>
      <c r="S8724" s="52">
        <v>0.52676999999999996</v>
      </c>
      <c r="T8724" s="52">
        <v>0.49743700000000002</v>
      </c>
      <c r="U8724" s="52">
        <v>0.68664599999999998</v>
      </c>
    </row>
    <row r="8725" spans="1:21" x14ac:dyDescent="0.25">
      <c r="A8725">
        <v>8724</v>
      </c>
      <c r="B8725" s="1">
        <v>42240</v>
      </c>
      <c r="C8725" s="2">
        <v>0.96204861111111117</v>
      </c>
      <c r="D8725">
        <v>2902.44</v>
      </c>
      <c r="E8725" s="52">
        <v>6.25</v>
      </c>
      <c r="F8725" s="52">
        <v>-164.74199999999999</v>
      </c>
      <c r="G8725" s="52">
        <v>0.49984099999999998</v>
      </c>
      <c r="H8725" s="52">
        <v>-3.71981E-3</v>
      </c>
      <c r="I8725" s="52">
        <v>195.3</v>
      </c>
      <c r="J8725" s="52">
        <v>194.3</v>
      </c>
      <c r="K8725" s="52">
        <v>166.4</v>
      </c>
      <c r="L8725" s="52">
        <v>23.3</v>
      </c>
      <c r="M8725" s="52">
        <v>22</v>
      </c>
      <c r="N8725" s="52">
        <v>176.6</v>
      </c>
      <c r="O8725" s="52">
        <v>35.831699999999998</v>
      </c>
      <c r="P8725" s="52">
        <v>210.51400000000001</v>
      </c>
      <c r="Q8725" s="52">
        <v>1.8310500000000001E-3</v>
      </c>
      <c r="R8725" s="52">
        <v>0.51633799999999996</v>
      </c>
      <c r="S8725" s="52">
        <v>0.52676999999999996</v>
      </c>
      <c r="T8725" s="52">
        <v>0.49438500000000002</v>
      </c>
      <c r="U8725" s="52">
        <v>0.68664599999999998</v>
      </c>
    </row>
    <row r="8726" spans="1:21" x14ac:dyDescent="0.25">
      <c r="A8726">
        <v>8725</v>
      </c>
      <c r="B8726" s="1">
        <v>42240</v>
      </c>
      <c r="C8726" s="2">
        <v>0.96320601851851861</v>
      </c>
      <c r="D8726">
        <v>2899.33</v>
      </c>
      <c r="E8726" s="52">
        <v>6.25</v>
      </c>
      <c r="F8726" s="52">
        <v>-164.74199999999999</v>
      </c>
      <c r="G8726" s="52">
        <v>0.49982199999999999</v>
      </c>
      <c r="H8726" s="52">
        <v>-3.71981E-3</v>
      </c>
      <c r="I8726" s="52">
        <v>196</v>
      </c>
      <c r="J8726" s="52">
        <v>196.1</v>
      </c>
      <c r="K8726" s="52">
        <v>166.3</v>
      </c>
      <c r="L8726" s="52">
        <v>23.3</v>
      </c>
      <c r="M8726" s="52">
        <v>21.9</v>
      </c>
      <c r="N8726" s="52">
        <v>176.5</v>
      </c>
      <c r="O8726" s="52">
        <v>35.831699999999998</v>
      </c>
      <c r="P8726" s="52">
        <v>210.17400000000001</v>
      </c>
      <c r="Q8726" s="52">
        <v>2.4414100000000002E-3</v>
      </c>
      <c r="R8726" s="52">
        <v>0.51633799999999996</v>
      </c>
      <c r="S8726" s="52">
        <v>0.52676999999999996</v>
      </c>
      <c r="T8726" s="52">
        <v>0.49743700000000002</v>
      </c>
      <c r="U8726" s="52">
        <v>0.68664599999999998</v>
      </c>
    </row>
    <row r="8727" spans="1:21" x14ac:dyDescent="0.25">
      <c r="A8727">
        <v>8726</v>
      </c>
      <c r="B8727" s="1">
        <v>42240</v>
      </c>
      <c r="C8727" s="2">
        <v>0.96436342592592583</v>
      </c>
      <c r="D8727">
        <v>2903.37</v>
      </c>
      <c r="E8727" s="52">
        <v>6.25</v>
      </c>
      <c r="F8727" s="52">
        <v>-164.74199999999999</v>
      </c>
      <c r="G8727" s="52">
        <v>0.49982199999999999</v>
      </c>
      <c r="H8727" s="52">
        <v>-3.9036299999999999E-3</v>
      </c>
      <c r="I8727" s="52">
        <v>196.5</v>
      </c>
      <c r="J8727" s="52">
        <v>195</v>
      </c>
      <c r="K8727" s="52">
        <v>166.2</v>
      </c>
      <c r="L8727" s="52">
        <v>23.3</v>
      </c>
      <c r="M8727" s="52">
        <v>21.9</v>
      </c>
      <c r="N8727" s="52">
        <v>176.6</v>
      </c>
      <c r="O8727" s="52">
        <v>35.819800000000001</v>
      </c>
      <c r="P8727" s="52">
        <v>210.40600000000001</v>
      </c>
      <c r="Q8727" s="52">
        <v>2.4414100000000002E-3</v>
      </c>
      <c r="R8727" s="52">
        <v>0.51633799999999996</v>
      </c>
      <c r="S8727" s="52">
        <v>0.52676999999999996</v>
      </c>
      <c r="T8727" s="52">
        <v>0.49438500000000002</v>
      </c>
      <c r="U8727" s="52">
        <v>0.68664599999999998</v>
      </c>
    </row>
    <row r="8728" spans="1:21" x14ac:dyDescent="0.25">
      <c r="A8728">
        <v>8727</v>
      </c>
      <c r="B8728" s="1">
        <v>42240</v>
      </c>
      <c r="C8728" s="2">
        <v>0.96552083333333327</v>
      </c>
      <c r="D8728">
        <v>2900.26</v>
      </c>
      <c r="E8728" s="52">
        <v>6.25</v>
      </c>
      <c r="F8728" s="52">
        <v>-164.74199999999999</v>
      </c>
      <c r="G8728" s="52">
        <v>0.49984099999999998</v>
      </c>
      <c r="H8728" s="52">
        <v>-3.9036299999999999E-3</v>
      </c>
      <c r="I8728" s="52">
        <v>194.3</v>
      </c>
      <c r="J8728" s="52">
        <v>193.9</v>
      </c>
      <c r="K8728" s="52">
        <v>166.3</v>
      </c>
      <c r="L8728" s="52">
        <v>23.3</v>
      </c>
      <c r="M8728" s="52">
        <v>21.9</v>
      </c>
      <c r="N8728" s="52">
        <v>176.6</v>
      </c>
      <c r="O8728" s="52">
        <v>35.831699999999998</v>
      </c>
      <c r="P8728" s="52">
        <v>210.56100000000001</v>
      </c>
      <c r="Q8728" s="52">
        <v>2.4414100000000002E-3</v>
      </c>
      <c r="R8728" s="52">
        <v>0.51633799999999996</v>
      </c>
      <c r="S8728" s="52">
        <v>0.52676999999999996</v>
      </c>
      <c r="T8728" s="52">
        <v>0.49438500000000002</v>
      </c>
      <c r="U8728" s="52">
        <v>0.68664599999999998</v>
      </c>
    </row>
    <row r="8729" spans="1:21" x14ac:dyDescent="0.25">
      <c r="A8729">
        <v>8728</v>
      </c>
      <c r="B8729" s="1">
        <v>42240</v>
      </c>
      <c r="C8729" s="2">
        <v>0.96667824074074071</v>
      </c>
      <c r="D8729">
        <v>2899.33</v>
      </c>
      <c r="E8729" s="52">
        <v>6.25</v>
      </c>
      <c r="F8729" s="52">
        <v>-164.74199999999999</v>
      </c>
      <c r="G8729" s="52">
        <v>0.49982199999999999</v>
      </c>
      <c r="H8729" s="52">
        <v>-3.71981E-3</v>
      </c>
      <c r="I8729" s="52">
        <v>196.9</v>
      </c>
      <c r="J8729" s="52">
        <v>195.6</v>
      </c>
      <c r="K8729" s="52">
        <v>166.1</v>
      </c>
      <c r="L8729" s="52">
        <v>23.3</v>
      </c>
      <c r="M8729" s="52">
        <v>21.9</v>
      </c>
      <c r="N8729" s="52">
        <v>176.5</v>
      </c>
      <c r="O8729" s="52">
        <v>35.819800000000001</v>
      </c>
      <c r="P8729" s="52">
        <v>210.28200000000001</v>
      </c>
      <c r="Q8729" s="52">
        <v>1.8310500000000001E-3</v>
      </c>
      <c r="R8729" s="52">
        <v>0.51633799999999996</v>
      </c>
      <c r="S8729" s="52">
        <v>0.52676999999999996</v>
      </c>
      <c r="T8729" s="52">
        <v>0.49438500000000002</v>
      </c>
      <c r="U8729" s="52">
        <v>0.68664599999999998</v>
      </c>
    </row>
    <row r="8730" spans="1:21" x14ac:dyDescent="0.25">
      <c r="A8730">
        <v>8729</v>
      </c>
      <c r="B8730" s="1">
        <v>42240</v>
      </c>
      <c r="C8730" s="2">
        <v>0.96783564814814815</v>
      </c>
      <c r="D8730">
        <v>2901.19</v>
      </c>
      <c r="E8730" s="52">
        <v>6.25</v>
      </c>
      <c r="F8730" s="52">
        <v>-164.74199999999999</v>
      </c>
      <c r="G8730" s="52">
        <v>0.49982199999999999</v>
      </c>
      <c r="H8730" s="52">
        <v>-3.9036299999999999E-3</v>
      </c>
      <c r="I8730" s="52">
        <v>194.6</v>
      </c>
      <c r="J8730" s="52">
        <v>196.1</v>
      </c>
      <c r="K8730" s="52">
        <v>166.1</v>
      </c>
      <c r="L8730" s="52">
        <v>23.3</v>
      </c>
      <c r="M8730" s="52">
        <v>22</v>
      </c>
      <c r="N8730" s="52">
        <v>176.6</v>
      </c>
      <c r="O8730" s="52">
        <v>35.831699999999998</v>
      </c>
      <c r="P8730" s="52">
        <v>210.40600000000001</v>
      </c>
      <c r="Q8730" s="52">
        <v>1.8310500000000001E-3</v>
      </c>
      <c r="R8730" s="52">
        <v>0.51633799999999996</v>
      </c>
      <c r="S8730" s="52">
        <v>0.52676999999999996</v>
      </c>
      <c r="T8730" s="52">
        <v>0.48980699999999999</v>
      </c>
      <c r="U8730" s="52">
        <v>0.68664599999999998</v>
      </c>
    </row>
    <row r="8731" spans="1:21" x14ac:dyDescent="0.25">
      <c r="A8731">
        <v>8730</v>
      </c>
      <c r="B8731" s="1">
        <v>42240</v>
      </c>
      <c r="C8731" s="2">
        <v>0.96899305555555548</v>
      </c>
      <c r="D8731">
        <v>2902.44</v>
      </c>
      <c r="E8731" s="52">
        <v>6.25</v>
      </c>
      <c r="F8731" s="52">
        <v>-164.74199999999999</v>
      </c>
      <c r="G8731" s="52">
        <v>0.49982199999999999</v>
      </c>
      <c r="H8731" s="52">
        <v>-3.71981E-3</v>
      </c>
      <c r="I8731" s="52">
        <v>197.3</v>
      </c>
      <c r="J8731" s="52">
        <v>193.8</v>
      </c>
      <c r="K8731" s="52">
        <v>166.1</v>
      </c>
      <c r="L8731" s="52">
        <v>23.3</v>
      </c>
      <c r="M8731" s="52">
        <v>22.1</v>
      </c>
      <c r="N8731" s="52">
        <v>176.5</v>
      </c>
      <c r="O8731" s="52">
        <v>35.831699999999998</v>
      </c>
      <c r="P8731" s="52">
        <v>210.05</v>
      </c>
      <c r="Q8731" s="52">
        <v>2.4414100000000002E-3</v>
      </c>
      <c r="R8731" s="52">
        <v>0.51633799999999996</v>
      </c>
      <c r="S8731" s="52">
        <v>0.52676999999999996</v>
      </c>
      <c r="T8731" s="52">
        <v>0.48980699999999999</v>
      </c>
      <c r="U8731" s="52">
        <v>0.68664599999999998</v>
      </c>
    </row>
    <row r="8732" spans="1:21" x14ac:dyDescent="0.25">
      <c r="A8732">
        <v>8731</v>
      </c>
      <c r="B8732" s="1">
        <v>42240</v>
      </c>
      <c r="C8732" s="2">
        <v>0.97016203703703707</v>
      </c>
      <c r="D8732">
        <v>2902.44</v>
      </c>
      <c r="E8732" s="52">
        <v>6.25</v>
      </c>
      <c r="F8732" s="52">
        <v>-164.74199999999999</v>
      </c>
      <c r="G8732" s="52">
        <v>0.49984099999999998</v>
      </c>
      <c r="H8732" s="52">
        <v>-3.71981E-3</v>
      </c>
      <c r="I8732" s="52">
        <v>195</v>
      </c>
      <c r="J8732" s="52">
        <v>194.5</v>
      </c>
      <c r="K8732" s="52">
        <v>166.2</v>
      </c>
      <c r="L8732" s="52">
        <v>23.3</v>
      </c>
      <c r="M8732" s="52">
        <v>22.1</v>
      </c>
      <c r="N8732" s="52">
        <v>176.5</v>
      </c>
      <c r="O8732" s="52">
        <v>35.831699999999998</v>
      </c>
      <c r="P8732" s="52">
        <v>210.28200000000001</v>
      </c>
      <c r="Q8732" s="52">
        <v>1.8310500000000001E-3</v>
      </c>
      <c r="R8732" s="52">
        <v>0.51633799999999996</v>
      </c>
      <c r="S8732" s="52">
        <v>0.52676999999999996</v>
      </c>
      <c r="T8732" s="52">
        <v>0.48980699999999999</v>
      </c>
      <c r="U8732" s="52">
        <v>0.68664599999999998</v>
      </c>
    </row>
    <row r="8733" spans="1:21" x14ac:dyDescent="0.25">
      <c r="A8733">
        <v>8732</v>
      </c>
      <c r="B8733" s="1">
        <v>42240</v>
      </c>
      <c r="C8733" s="2">
        <v>0.97130787037037036</v>
      </c>
      <c r="D8733">
        <v>2900.26</v>
      </c>
      <c r="E8733" s="52">
        <v>6.25</v>
      </c>
      <c r="F8733" s="52">
        <v>-164.74199999999999</v>
      </c>
      <c r="G8733" s="52">
        <v>0.49982199999999999</v>
      </c>
      <c r="H8733" s="52">
        <v>-3.71981E-3</v>
      </c>
      <c r="I8733" s="52">
        <v>196.6</v>
      </c>
      <c r="J8733" s="52">
        <v>196.4</v>
      </c>
      <c r="K8733" s="52">
        <v>166.1</v>
      </c>
      <c r="L8733" s="52">
        <v>23.3</v>
      </c>
      <c r="M8733" s="52">
        <v>22.1</v>
      </c>
      <c r="N8733" s="52">
        <v>176.4</v>
      </c>
      <c r="O8733" s="52">
        <v>35.819800000000001</v>
      </c>
      <c r="P8733" s="52">
        <v>209.94200000000001</v>
      </c>
      <c r="Q8733" s="52">
        <v>2.4414100000000002E-3</v>
      </c>
      <c r="R8733" s="52">
        <v>0.51633799999999996</v>
      </c>
      <c r="S8733" s="52">
        <v>0.52676999999999996</v>
      </c>
      <c r="T8733" s="52">
        <v>0.48980699999999999</v>
      </c>
      <c r="U8733" s="52">
        <v>0.68664599999999998</v>
      </c>
    </row>
    <row r="8734" spans="1:21" x14ac:dyDescent="0.25">
      <c r="A8734">
        <v>8733</v>
      </c>
      <c r="B8734" s="1">
        <v>42240</v>
      </c>
      <c r="C8734" s="2">
        <v>0.9724652777777778</v>
      </c>
      <c r="D8734">
        <v>2902.44</v>
      </c>
      <c r="E8734" s="52">
        <v>6.25</v>
      </c>
      <c r="F8734" s="52">
        <v>-164.74199999999999</v>
      </c>
      <c r="G8734" s="52">
        <v>0.49982199999999999</v>
      </c>
      <c r="H8734" s="52">
        <v>-3.71981E-3</v>
      </c>
      <c r="I8734" s="52">
        <v>195.4</v>
      </c>
      <c r="J8734" s="52">
        <v>195.1</v>
      </c>
      <c r="K8734" s="52">
        <v>166</v>
      </c>
      <c r="L8734" s="52">
        <v>23.3</v>
      </c>
      <c r="M8734" s="52">
        <v>22</v>
      </c>
      <c r="N8734" s="52">
        <v>176.5</v>
      </c>
      <c r="O8734" s="52">
        <v>35.831699999999998</v>
      </c>
      <c r="P8734" s="52">
        <v>210.28200000000001</v>
      </c>
      <c r="Q8734" s="52">
        <v>1.8310500000000001E-3</v>
      </c>
      <c r="R8734" s="52">
        <v>0.51633799999999996</v>
      </c>
      <c r="S8734" s="52">
        <v>0.52676999999999996</v>
      </c>
      <c r="T8734" s="52">
        <v>0.48980699999999999</v>
      </c>
      <c r="U8734" s="52">
        <v>0.68664599999999998</v>
      </c>
    </row>
    <row r="8735" spans="1:21" x14ac:dyDescent="0.25">
      <c r="A8735">
        <v>8734</v>
      </c>
      <c r="B8735" s="1">
        <v>42240</v>
      </c>
      <c r="C8735" s="2">
        <v>0.97363425925925917</v>
      </c>
      <c r="D8735">
        <v>2899.33</v>
      </c>
      <c r="E8735" s="52">
        <v>6.25</v>
      </c>
      <c r="F8735" s="52">
        <v>-164.74199999999999</v>
      </c>
      <c r="G8735" s="52">
        <v>0.49982199999999999</v>
      </c>
      <c r="H8735" s="52">
        <v>-3.71981E-3</v>
      </c>
      <c r="I8735" s="52">
        <v>196</v>
      </c>
      <c r="J8735" s="52">
        <v>193.8</v>
      </c>
      <c r="K8735" s="52">
        <v>166.1</v>
      </c>
      <c r="L8735" s="52">
        <v>23.3</v>
      </c>
      <c r="M8735" s="52">
        <v>22</v>
      </c>
      <c r="N8735" s="52">
        <v>176.3</v>
      </c>
      <c r="O8735" s="52">
        <v>35.819800000000001</v>
      </c>
      <c r="P8735" s="52">
        <v>209.89500000000001</v>
      </c>
      <c r="Q8735" s="52">
        <v>2.4414100000000002E-3</v>
      </c>
      <c r="R8735" s="52">
        <v>0.51633799999999996</v>
      </c>
      <c r="S8735" s="52">
        <v>0.52676999999999996</v>
      </c>
      <c r="T8735" s="52">
        <v>0.48980699999999999</v>
      </c>
      <c r="U8735" s="52">
        <v>0.68664599999999998</v>
      </c>
    </row>
    <row r="8736" spans="1:21" x14ac:dyDescent="0.25">
      <c r="A8736">
        <v>8735</v>
      </c>
      <c r="B8736" s="1">
        <v>42240</v>
      </c>
      <c r="C8736" s="2">
        <v>0.97478009259259257</v>
      </c>
      <c r="D8736">
        <v>2899.33</v>
      </c>
      <c r="E8736" s="52">
        <v>6.25</v>
      </c>
      <c r="F8736" s="52">
        <v>-164.74199999999999</v>
      </c>
      <c r="G8736" s="52">
        <v>0.49982199999999999</v>
      </c>
      <c r="H8736" s="52">
        <v>-3.71981E-3</v>
      </c>
      <c r="I8736" s="52">
        <v>196.3</v>
      </c>
      <c r="J8736" s="52">
        <v>194.6</v>
      </c>
      <c r="K8736" s="52">
        <v>166</v>
      </c>
      <c r="L8736" s="52">
        <v>23.3</v>
      </c>
      <c r="M8736" s="52">
        <v>22</v>
      </c>
      <c r="N8736" s="52">
        <v>176.5</v>
      </c>
      <c r="O8736" s="52">
        <v>35.831699999999998</v>
      </c>
      <c r="P8736" s="52">
        <v>210.40600000000001</v>
      </c>
      <c r="Q8736" s="52">
        <v>1.8310500000000001E-3</v>
      </c>
      <c r="R8736" s="52">
        <v>0.51633799999999996</v>
      </c>
      <c r="S8736" s="52">
        <v>0.52676999999999996</v>
      </c>
      <c r="T8736" s="52">
        <v>0.48980699999999999</v>
      </c>
      <c r="U8736" s="52">
        <v>0.68664599999999998</v>
      </c>
    </row>
    <row r="8737" spans="1:21" x14ac:dyDescent="0.25">
      <c r="A8737">
        <v>8736</v>
      </c>
      <c r="B8737" s="1">
        <v>42240</v>
      </c>
      <c r="C8737" s="2">
        <v>0.97593750000000001</v>
      </c>
      <c r="D8737">
        <v>2899.33</v>
      </c>
      <c r="E8737" s="52">
        <v>6.25</v>
      </c>
      <c r="F8737" s="52">
        <v>-164.74199999999999</v>
      </c>
      <c r="G8737" s="52">
        <v>0.49982199999999999</v>
      </c>
      <c r="H8737" s="52">
        <v>-3.71981E-3</v>
      </c>
      <c r="I8737" s="52">
        <v>194.1</v>
      </c>
      <c r="J8737" s="52">
        <v>196.3</v>
      </c>
      <c r="K8737" s="52">
        <v>166</v>
      </c>
      <c r="L8737" s="52">
        <v>23.3</v>
      </c>
      <c r="M8737" s="52">
        <v>21.9</v>
      </c>
      <c r="N8737" s="52">
        <v>176.5</v>
      </c>
      <c r="O8737" s="52">
        <v>35.831699999999998</v>
      </c>
      <c r="P8737" s="52">
        <v>210.28200000000001</v>
      </c>
      <c r="Q8737" s="52">
        <v>1.8310500000000001E-3</v>
      </c>
      <c r="R8737" s="52">
        <v>0.51633799999999996</v>
      </c>
      <c r="S8737" s="52">
        <v>0.52676999999999996</v>
      </c>
      <c r="T8737" s="52">
        <v>0.48980699999999999</v>
      </c>
      <c r="U8737" s="52">
        <v>0.68664599999999998</v>
      </c>
    </row>
    <row r="8738" spans="1:21" x14ac:dyDescent="0.25">
      <c r="A8738">
        <v>8737</v>
      </c>
      <c r="B8738" s="1">
        <v>42240</v>
      </c>
      <c r="C8738" s="2">
        <v>0.97709490740740745</v>
      </c>
      <c r="D8738">
        <v>2900.26</v>
      </c>
      <c r="E8738" s="52">
        <v>6.25</v>
      </c>
      <c r="F8738" s="52">
        <v>-164.74199999999999</v>
      </c>
      <c r="G8738" s="52">
        <v>0.49984099999999998</v>
      </c>
      <c r="H8738" s="52">
        <v>-3.71981E-3</v>
      </c>
      <c r="I8738" s="52">
        <v>197.5</v>
      </c>
      <c r="J8738" s="52">
        <v>195</v>
      </c>
      <c r="K8738" s="52">
        <v>166</v>
      </c>
      <c r="L8738" s="52">
        <v>23.3</v>
      </c>
      <c r="M8738" s="52">
        <v>21.9</v>
      </c>
      <c r="N8738" s="52">
        <v>176.4</v>
      </c>
      <c r="O8738" s="52">
        <v>35.831699999999998</v>
      </c>
      <c r="P8738" s="52">
        <v>210.17400000000001</v>
      </c>
      <c r="Q8738" s="52">
        <v>1.8310500000000001E-3</v>
      </c>
      <c r="R8738" s="52">
        <v>0.51633799999999996</v>
      </c>
      <c r="S8738" s="52">
        <v>0.52676999999999996</v>
      </c>
      <c r="T8738" s="52">
        <v>0.48675499999999999</v>
      </c>
      <c r="U8738" s="52">
        <v>0.68664599999999998</v>
      </c>
    </row>
    <row r="8739" spans="1:21" x14ac:dyDescent="0.25">
      <c r="A8739">
        <v>8738</v>
      </c>
      <c r="B8739" s="1">
        <v>42240</v>
      </c>
      <c r="C8739" s="2">
        <v>0.97825231481481489</v>
      </c>
      <c r="D8739">
        <v>2903.37</v>
      </c>
      <c r="E8739" s="52">
        <v>7.1738299999999997</v>
      </c>
      <c r="F8739" s="52">
        <v>-164.74199999999999</v>
      </c>
      <c r="G8739" s="52">
        <v>0.49984099999999998</v>
      </c>
      <c r="H8739" s="52">
        <v>-3.71981E-3</v>
      </c>
      <c r="I8739" s="52">
        <v>195.2</v>
      </c>
      <c r="J8739" s="52">
        <v>193.7</v>
      </c>
      <c r="K8739" s="52">
        <v>166</v>
      </c>
      <c r="L8739" s="52">
        <v>23.3</v>
      </c>
      <c r="M8739" s="52">
        <v>22</v>
      </c>
      <c r="N8739" s="52">
        <v>176.6</v>
      </c>
      <c r="O8739" s="52">
        <v>35.819800000000001</v>
      </c>
      <c r="P8739" s="52">
        <v>210.40600000000001</v>
      </c>
      <c r="Q8739" s="52">
        <v>1.8310500000000001E-3</v>
      </c>
      <c r="R8739" s="52">
        <v>0.51633799999999996</v>
      </c>
      <c r="S8739" s="52">
        <v>0.52676999999999996</v>
      </c>
      <c r="T8739" s="52">
        <v>0.48675499999999999</v>
      </c>
      <c r="U8739" s="52">
        <v>0.68664599999999998</v>
      </c>
    </row>
    <row r="8740" spans="1:21" x14ac:dyDescent="0.25">
      <c r="A8740">
        <v>8739</v>
      </c>
      <c r="B8740" s="1">
        <v>42240</v>
      </c>
      <c r="C8740" s="2">
        <v>0.97942129629629626</v>
      </c>
      <c r="D8740">
        <v>2900.26</v>
      </c>
      <c r="E8740" s="52">
        <v>6.25</v>
      </c>
      <c r="F8740" s="52">
        <v>-164.74199999999999</v>
      </c>
      <c r="G8740" s="52">
        <v>0.49984099999999998</v>
      </c>
      <c r="H8740" s="52">
        <v>-3.71981E-3</v>
      </c>
      <c r="I8740" s="52">
        <v>196.2</v>
      </c>
      <c r="J8740" s="52">
        <v>195.5</v>
      </c>
      <c r="K8740" s="52">
        <v>166</v>
      </c>
      <c r="L8740" s="52">
        <v>23.3</v>
      </c>
      <c r="M8740" s="52">
        <v>22.1</v>
      </c>
      <c r="N8740" s="52">
        <v>176.4</v>
      </c>
      <c r="O8740" s="52">
        <v>35.819800000000001</v>
      </c>
      <c r="P8740" s="52">
        <v>209.89500000000001</v>
      </c>
      <c r="Q8740" s="52">
        <v>1.8310500000000001E-3</v>
      </c>
      <c r="R8740" s="52">
        <v>0.51633799999999996</v>
      </c>
      <c r="S8740" s="52">
        <v>0.52676999999999996</v>
      </c>
      <c r="T8740" s="52">
        <v>0.48675499999999999</v>
      </c>
      <c r="U8740" s="52">
        <v>0.68664599999999998</v>
      </c>
    </row>
    <row r="8741" spans="1:21" x14ac:dyDescent="0.25">
      <c r="A8741">
        <v>8740</v>
      </c>
      <c r="B8741" s="1">
        <v>42240</v>
      </c>
      <c r="C8741" s="2">
        <v>0.98056712962962955</v>
      </c>
      <c r="D8741">
        <v>2901.19</v>
      </c>
      <c r="E8741" s="52">
        <v>6.25</v>
      </c>
      <c r="F8741" s="52">
        <v>-164.74199999999999</v>
      </c>
      <c r="G8741" s="52">
        <v>0.49984099999999998</v>
      </c>
      <c r="H8741" s="52">
        <v>-3.71981E-3</v>
      </c>
      <c r="I8741" s="52">
        <v>197.1</v>
      </c>
      <c r="J8741" s="52">
        <v>196</v>
      </c>
      <c r="K8741" s="52">
        <v>166</v>
      </c>
      <c r="L8741" s="52">
        <v>23.3</v>
      </c>
      <c r="M8741" s="52">
        <v>22.1</v>
      </c>
      <c r="N8741" s="52">
        <v>176.6</v>
      </c>
      <c r="O8741" s="52">
        <v>35.819800000000001</v>
      </c>
      <c r="P8741" s="52">
        <v>210.40600000000001</v>
      </c>
      <c r="Q8741" s="52">
        <v>1.8310500000000001E-3</v>
      </c>
      <c r="R8741" s="52">
        <v>0.51633799999999996</v>
      </c>
      <c r="S8741" s="52">
        <v>0.52676999999999996</v>
      </c>
      <c r="T8741" s="52">
        <v>0.48675499999999999</v>
      </c>
      <c r="U8741" s="52">
        <v>0.68664599999999998</v>
      </c>
    </row>
    <row r="8742" spans="1:21" x14ac:dyDescent="0.25">
      <c r="A8742">
        <v>8741</v>
      </c>
      <c r="B8742" s="1">
        <v>42240</v>
      </c>
      <c r="C8742" s="2">
        <v>0.98172453703703699</v>
      </c>
      <c r="D8742">
        <v>2901.19</v>
      </c>
      <c r="E8742" s="52">
        <v>6.25</v>
      </c>
      <c r="F8742" s="52">
        <v>-164.74199999999999</v>
      </c>
      <c r="G8742" s="52">
        <v>0.49984099999999998</v>
      </c>
      <c r="H8742" s="52">
        <v>-3.71981E-3</v>
      </c>
      <c r="I8742" s="52">
        <v>194.9</v>
      </c>
      <c r="J8742" s="52">
        <v>193.9</v>
      </c>
      <c r="K8742" s="52">
        <v>166</v>
      </c>
      <c r="L8742" s="52">
        <v>23.3</v>
      </c>
      <c r="M8742" s="52">
        <v>22.1</v>
      </c>
      <c r="N8742" s="52">
        <v>176.6</v>
      </c>
      <c r="O8742" s="52">
        <v>35.819800000000001</v>
      </c>
      <c r="P8742" s="52">
        <v>210.56100000000001</v>
      </c>
      <c r="Q8742" s="52">
        <v>1.8310500000000001E-3</v>
      </c>
      <c r="R8742" s="52">
        <v>0.51633799999999996</v>
      </c>
      <c r="S8742" s="52">
        <v>0.52676999999999996</v>
      </c>
      <c r="T8742" s="52">
        <v>0.48675499999999999</v>
      </c>
      <c r="U8742" s="52">
        <v>0.68664599999999998</v>
      </c>
    </row>
    <row r="8743" spans="1:21" x14ac:dyDescent="0.25">
      <c r="A8743">
        <v>8742</v>
      </c>
      <c r="B8743" s="1">
        <v>42240</v>
      </c>
      <c r="C8743" s="2">
        <v>0.98289351851851858</v>
      </c>
      <c r="D8743">
        <v>2900.26</v>
      </c>
      <c r="E8743" s="52">
        <v>6.25</v>
      </c>
      <c r="F8743" s="52">
        <v>-164.74199999999999</v>
      </c>
      <c r="G8743" s="52">
        <v>0.49982199999999999</v>
      </c>
      <c r="H8743" s="52">
        <v>-3.71981E-3</v>
      </c>
      <c r="I8743" s="52">
        <v>197.2</v>
      </c>
      <c r="J8743" s="52">
        <v>194.3</v>
      </c>
      <c r="K8743" s="52">
        <v>166</v>
      </c>
      <c r="L8743" s="52">
        <v>23.3</v>
      </c>
      <c r="M8743" s="52">
        <v>22</v>
      </c>
      <c r="N8743" s="52">
        <v>176.5</v>
      </c>
      <c r="O8743" s="52">
        <v>35.819800000000001</v>
      </c>
      <c r="P8743" s="52">
        <v>210.05</v>
      </c>
      <c r="Q8743" s="52">
        <v>1.8310500000000001E-3</v>
      </c>
      <c r="R8743" s="52">
        <v>0.51633799999999996</v>
      </c>
      <c r="S8743" s="52">
        <v>0.52676999999999996</v>
      </c>
      <c r="T8743" s="52">
        <v>0.48675499999999999</v>
      </c>
      <c r="U8743" s="52">
        <v>0.68664599999999998</v>
      </c>
    </row>
    <row r="8744" spans="1:21" x14ac:dyDescent="0.25">
      <c r="A8744">
        <v>8743</v>
      </c>
      <c r="B8744" s="1">
        <v>42240</v>
      </c>
      <c r="C8744" s="2">
        <v>0.98403935185185187</v>
      </c>
      <c r="D8744">
        <v>2902.44</v>
      </c>
      <c r="E8744" s="52">
        <v>6.25</v>
      </c>
      <c r="F8744" s="52">
        <v>-153.55699999999999</v>
      </c>
      <c r="G8744" s="52">
        <v>0.49984099999999998</v>
      </c>
      <c r="H8744" s="52">
        <v>-3.71981E-3</v>
      </c>
      <c r="I8744" s="52">
        <v>196.3</v>
      </c>
      <c r="J8744" s="52">
        <v>196.3</v>
      </c>
      <c r="K8744" s="52">
        <v>166</v>
      </c>
      <c r="L8744" s="52">
        <v>23.3</v>
      </c>
      <c r="M8744" s="52">
        <v>22.1</v>
      </c>
      <c r="N8744" s="52">
        <v>176.6</v>
      </c>
      <c r="O8744" s="52">
        <v>35.819800000000001</v>
      </c>
      <c r="P8744" s="52">
        <v>210.51400000000001</v>
      </c>
      <c r="Q8744" s="52">
        <v>1.8310500000000001E-3</v>
      </c>
      <c r="R8744" s="52">
        <v>0.51633799999999996</v>
      </c>
      <c r="S8744" s="52">
        <v>0.52676999999999996</v>
      </c>
      <c r="T8744" s="52">
        <v>0.48675499999999999</v>
      </c>
      <c r="U8744" s="52">
        <v>0.68664599999999998</v>
      </c>
    </row>
    <row r="8745" spans="1:21" x14ac:dyDescent="0.25">
      <c r="A8745">
        <v>8744</v>
      </c>
      <c r="B8745" s="1">
        <v>42240</v>
      </c>
      <c r="C8745" s="2">
        <v>0.9851967592592592</v>
      </c>
      <c r="D8745">
        <v>2899.33</v>
      </c>
      <c r="E8745" s="52">
        <v>6.25</v>
      </c>
      <c r="F8745" s="52">
        <v>-153.55699999999999</v>
      </c>
      <c r="G8745" s="52">
        <v>0.49982199999999999</v>
      </c>
      <c r="H8745" s="52">
        <v>-3.71981E-3</v>
      </c>
      <c r="I8745" s="52">
        <v>194.2</v>
      </c>
      <c r="J8745" s="52">
        <v>195.1</v>
      </c>
      <c r="K8745" s="52">
        <v>166</v>
      </c>
      <c r="L8745" s="52">
        <v>23.3</v>
      </c>
      <c r="M8745" s="52">
        <v>22</v>
      </c>
      <c r="N8745" s="52">
        <v>176.6</v>
      </c>
      <c r="O8745" s="52">
        <v>35.819800000000001</v>
      </c>
      <c r="P8745" s="52">
        <v>210.56100000000001</v>
      </c>
      <c r="Q8745" s="52">
        <v>2.4414100000000002E-3</v>
      </c>
      <c r="R8745" s="52">
        <v>0.51633799999999996</v>
      </c>
      <c r="S8745" s="52">
        <v>0.52676999999999996</v>
      </c>
      <c r="T8745" s="52">
        <v>0.48675499999999999</v>
      </c>
      <c r="U8745" s="52">
        <v>0.68664599999999998</v>
      </c>
    </row>
    <row r="8746" spans="1:21" x14ac:dyDescent="0.25">
      <c r="A8746">
        <v>8745</v>
      </c>
      <c r="B8746" s="1">
        <v>42240</v>
      </c>
      <c r="C8746" s="2">
        <v>0.98635416666666664</v>
      </c>
      <c r="D8746">
        <v>2899.33</v>
      </c>
      <c r="E8746" s="52">
        <v>7.1738299999999997</v>
      </c>
      <c r="F8746" s="52">
        <v>-164.74199999999999</v>
      </c>
      <c r="G8746" s="52">
        <v>0.49982199999999999</v>
      </c>
      <c r="H8746" s="52">
        <v>-3.71981E-3</v>
      </c>
      <c r="I8746" s="52">
        <v>196.8</v>
      </c>
      <c r="J8746" s="52">
        <v>193.4</v>
      </c>
      <c r="K8746" s="52">
        <v>166</v>
      </c>
      <c r="L8746" s="52">
        <v>23.3</v>
      </c>
      <c r="M8746" s="52">
        <v>22</v>
      </c>
      <c r="N8746" s="52">
        <v>176.5</v>
      </c>
      <c r="O8746" s="52">
        <v>35.831699999999998</v>
      </c>
      <c r="P8746" s="52">
        <v>210.28200000000001</v>
      </c>
      <c r="Q8746" s="52">
        <v>1.8310500000000001E-3</v>
      </c>
      <c r="R8746" s="52">
        <v>0.51633799999999996</v>
      </c>
      <c r="S8746" s="52">
        <v>0.52676999999999996</v>
      </c>
      <c r="T8746" s="52">
        <v>0.48675499999999999</v>
      </c>
      <c r="U8746" s="52">
        <v>0.68664599999999998</v>
      </c>
    </row>
    <row r="8747" spans="1:21" x14ac:dyDescent="0.25">
      <c r="A8747">
        <v>8746</v>
      </c>
      <c r="B8747" s="1">
        <v>42240</v>
      </c>
      <c r="C8747" s="2">
        <v>0.98751157407407408</v>
      </c>
      <c r="D8747">
        <v>2901.19</v>
      </c>
      <c r="E8747" s="52">
        <v>6.25</v>
      </c>
      <c r="F8747" s="52">
        <v>-164.74199999999999</v>
      </c>
      <c r="G8747" s="52">
        <v>0.49984099999999998</v>
      </c>
      <c r="H8747" s="52">
        <v>-3.71981E-3</v>
      </c>
      <c r="I8747" s="52">
        <v>194.6</v>
      </c>
      <c r="J8747" s="52">
        <v>195.5</v>
      </c>
      <c r="K8747" s="52">
        <v>165.9</v>
      </c>
      <c r="L8747" s="52">
        <v>23.3</v>
      </c>
      <c r="M8747" s="52">
        <v>22.1</v>
      </c>
      <c r="N8747" s="52">
        <v>176.6</v>
      </c>
      <c r="O8747" s="52">
        <v>35.831699999999998</v>
      </c>
      <c r="P8747" s="52">
        <v>210.40600000000001</v>
      </c>
      <c r="Q8747" s="52">
        <v>1.8310500000000001E-3</v>
      </c>
      <c r="R8747" s="52">
        <v>0.51633799999999996</v>
      </c>
      <c r="S8747" s="52">
        <v>0.52676999999999996</v>
      </c>
      <c r="T8747" s="52">
        <v>0.48675499999999999</v>
      </c>
      <c r="U8747" s="52">
        <v>0.68664599999999998</v>
      </c>
    </row>
    <row r="8748" spans="1:21" x14ac:dyDescent="0.25">
      <c r="A8748">
        <v>8747</v>
      </c>
      <c r="B8748" s="1">
        <v>42240</v>
      </c>
      <c r="C8748" s="2">
        <v>0.98868055555555545</v>
      </c>
      <c r="D8748">
        <v>2902.44</v>
      </c>
      <c r="E8748" s="52">
        <v>6.25</v>
      </c>
      <c r="F8748" s="52">
        <v>-164.74199999999999</v>
      </c>
      <c r="G8748" s="52">
        <v>0.49982199999999999</v>
      </c>
      <c r="H8748" s="52">
        <v>-3.9036299999999999E-3</v>
      </c>
      <c r="I8748" s="52">
        <v>197.1</v>
      </c>
      <c r="J8748" s="52">
        <v>196.2</v>
      </c>
      <c r="K8748" s="52">
        <v>165.9</v>
      </c>
      <c r="L8748" s="52">
        <v>23.3</v>
      </c>
      <c r="M8748" s="52">
        <v>22.1</v>
      </c>
      <c r="N8748" s="52">
        <v>176.4</v>
      </c>
      <c r="O8748" s="52">
        <v>35.819800000000001</v>
      </c>
      <c r="P8748" s="52">
        <v>209.94200000000001</v>
      </c>
      <c r="Q8748" s="52">
        <v>1.8310500000000001E-3</v>
      </c>
      <c r="R8748" s="52">
        <v>0.51633799999999996</v>
      </c>
      <c r="S8748" s="52">
        <v>0.52676999999999996</v>
      </c>
      <c r="T8748" s="52">
        <v>0.482178</v>
      </c>
      <c r="U8748" s="52">
        <v>0.68664599999999998</v>
      </c>
    </row>
    <row r="8749" spans="1:21" x14ac:dyDescent="0.25">
      <c r="A8749">
        <v>8748</v>
      </c>
      <c r="B8749" s="1">
        <v>42240</v>
      </c>
      <c r="C8749" s="2">
        <v>0.98982638888888896</v>
      </c>
      <c r="D8749">
        <v>2902.44</v>
      </c>
      <c r="E8749" s="52">
        <v>6.25</v>
      </c>
      <c r="F8749" s="52">
        <v>-164.74199999999999</v>
      </c>
      <c r="G8749" s="52">
        <v>0.49984099999999998</v>
      </c>
      <c r="H8749" s="52">
        <v>-3.71981E-3</v>
      </c>
      <c r="I8749" s="52">
        <v>195.1</v>
      </c>
      <c r="J8749" s="52">
        <v>194</v>
      </c>
      <c r="K8749" s="52">
        <v>165.9</v>
      </c>
      <c r="L8749" s="52">
        <v>23.3</v>
      </c>
      <c r="M8749" s="52">
        <v>22</v>
      </c>
      <c r="N8749" s="52">
        <v>176.5</v>
      </c>
      <c r="O8749" s="52">
        <v>35.819800000000001</v>
      </c>
      <c r="P8749" s="52">
        <v>210.28200000000001</v>
      </c>
      <c r="Q8749" s="52">
        <v>1.8310500000000001E-3</v>
      </c>
      <c r="R8749" s="52">
        <v>0.51633799999999996</v>
      </c>
      <c r="S8749" s="52">
        <v>0.52676999999999996</v>
      </c>
      <c r="T8749" s="52">
        <v>0.48675499999999999</v>
      </c>
      <c r="U8749" s="52">
        <v>0.68664599999999998</v>
      </c>
    </row>
    <row r="8750" spans="1:21" x14ac:dyDescent="0.25">
      <c r="A8750">
        <v>8749</v>
      </c>
      <c r="B8750" s="1">
        <v>42240</v>
      </c>
      <c r="C8750" s="2">
        <v>0.99098379629629629</v>
      </c>
      <c r="D8750">
        <v>2900.26</v>
      </c>
      <c r="E8750" s="52">
        <v>6.25</v>
      </c>
      <c r="F8750" s="52">
        <v>-164.74199999999999</v>
      </c>
      <c r="G8750" s="52">
        <v>0.49984099999999998</v>
      </c>
      <c r="H8750" s="52">
        <v>-3.71981E-3</v>
      </c>
      <c r="I8750" s="52">
        <v>196.8</v>
      </c>
      <c r="J8750" s="52">
        <v>194.2</v>
      </c>
      <c r="K8750" s="52">
        <v>165.9</v>
      </c>
      <c r="L8750" s="52">
        <v>23.3</v>
      </c>
      <c r="M8750" s="52">
        <v>22</v>
      </c>
      <c r="N8750" s="52">
        <v>176.4</v>
      </c>
      <c r="O8750" s="52">
        <v>35.831699999999998</v>
      </c>
      <c r="P8750" s="52">
        <v>209.94200000000001</v>
      </c>
      <c r="Q8750" s="52">
        <v>1.8310500000000001E-3</v>
      </c>
      <c r="R8750" s="52">
        <v>0.51633799999999996</v>
      </c>
      <c r="S8750" s="52">
        <v>0.52676999999999996</v>
      </c>
      <c r="T8750" s="52">
        <v>0.482178</v>
      </c>
      <c r="U8750" s="52">
        <v>0.68664599999999998</v>
      </c>
    </row>
    <row r="8751" spans="1:21" x14ac:dyDescent="0.25">
      <c r="A8751">
        <v>8750</v>
      </c>
      <c r="B8751" s="1">
        <v>42240</v>
      </c>
      <c r="C8751" s="2">
        <v>0.99215277777777777</v>
      </c>
      <c r="D8751">
        <v>2903.37</v>
      </c>
      <c r="E8751" s="52">
        <v>7.1738299999999997</v>
      </c>
      <c r="F8751" s="52">
        <v>-164.74199999999999</v>
      </c>
      <c r="G8751" s="52">
        <v>0.49982199999999999</v>
      </c>
      <c r="H8751" s="52">
        <v>-3.71981E-3</v>
      </c>
      <c r="I8751" s="52">
        <v>195.6</v>
      </c>
      <c r="J8751" s="52">
        <v>196.4</v>
      </c>
      <c r="K8751" s="52">
        <v>165.8</v>
      </c>
      <c r="L8751" s="52">
        <v>23.3</v>
      </c>
      <c r="M8751" s="52">
        <v>21.9</v>
      </c>
      <c r="N8751" s="52">
        <v>176.5</v>
      </c>
      <c r="O8751" s="52">
        <v>35.819800000000001</v>
      </c>
      <c r="P8751" s="52">
        <v>210.17400000000001</v>
      </c>
      <c r="Q8751" s="52">
        <v>1.8310500000000001E-3</v>
      </c>
      <c r="R8751" s="52">
        <v>0.51633799999999996</v>
      </c>
      <c r="S8751" s="52">
        <v>0.52676999999999996</v>
      </c>
      <c r="T8751" s="52">
        <v>0.48675499999999999</v>
      </c>
      <c r="U8751" s="52">
        <v>0.68664599999999998</v>
      </c>
    </row>
    <row r="8752" spans="1:21" x14ac:dyDescent="0.25">
      <c r="A8752">
        <v>8751</v>
      </c>
      <c r="B8752" s="1">
        <v>42240</v>
      </c>
      <c r="C8752" s="2">
        <v>0.99329861111111117</v>
      </c>
      <c r="D8752">
        <v>2899.33</v>
      </c>
      <c r="E8752" s="52">
        <v>6.25</v>
      </c>
      <c r="F8752" s="52">
        <v>-164.74199999999999</v>
      </c>
      <c r="G8752" s="52">
        <v>0.49984099999999998</v>
      </c>
      <c r="H8752" s="52">
        <v>-3.71981E-3</v>
      </c>
      <c r="I8752" s="52">
        <v>195.4</v>
      </c>
      <c r="J8752" s="52">
        <v>195</v>
      </c>
      <c r="K8752" s="52">
        <v>165.9</v>
      </c>
      <c r="L8752" s="52">
        <v>23.3</v>
      </c>
      <c r="M8752" s="52">
        <v>22</v>
      </c>
      <c r="N8752" s="52">
        <v>176.3</v>
      </c>
      <c r="O8752" s="52">
        <v>35.831699999999998</v>
      </c>
      <c r="P8752" s="52">
        <v>209.89500000000001</v>
      </c>
      <c r="Q8752" s="52">
        <v>1.8310500000000001E-3</v>
      </c>
      <c r="R8752" s="52">
        <v>0.51633799999999996</v>
      </c>
      <c r="S8752" s="52">
        <v>0.52676999999999996</v>
      </c>
      <c r="T8752" s="52">
        <v>0.48675499999999999</v>
      </c>
      <c r="U8752" s="52">
        <v>0.68664599999999998</v>
      </c>
    </row>
    <row r="8753" spans="1:21" x14ac:dyDescent="0.25">
      <c r="A8753">
        <v>8752</v>
      </c>
      <c r="B8753" s="1">
        <v>42240</v>
      </c>
      <c r="C8753" s="2">
        <v>0.99446759259259254</v>
      </c>
      <c r="D8753">
        <v>2902.44</v>
      </c>
      <c r="E8753" s="52">
        <v>7.1738299999999997</v>
      </c>
      <c r="F8753" s="52">
        <v>-164.74199999999999</v>
      </c>
      <c r="G8753" s="52">
        <v>0.49984099999999998</v>
      </c>
      <c r="H8753" s="52">
        <v>-3.71981E-3</v>
      </c>
      <c r="I8753" s="52">
        <v>196.5</v>
      </c>
      <c r="J8753" s="52">
        <v>193.3</v>
      </c>
      <c r="K8753" s="52">
        <v>165.8</v>
      </c>
      <c r="L8753" s="52">
        <v>23.3</v>
      </c>
      <c r="M8753" s="52">
        <v>22</v>
      </c>
      <c r="N8753" s="52">
        <v>176.4</v>
      </c>
      <c r="O8753" s="52">
        <v>35.831699999999998</v>
      </c>
      <c r="P8753" s="52">
        <v>210.17400000000001</v>
      </c>
      <c r="Q8753" s="52">
        <v>2.4414100000000002E-3</v>
      </c>
      <c r="R8753" s="52">
        <v>0.51633799999999996</v>
      </c>
      <c r="S8753" s="52">
        <v>0.52676999999999996</v>
      </c>
      <c r="T8753" s="52">
        <v>0.482178</v>
      </c>
      <c r="U8753" s="52">
        <v>0.68664599999999998</v>
      </c>
    </row>
    <row r="8754" spans="1:21" x14ac:dyDescent="0.25">
      <c r="A8754">
        <v>8753</v>
      </c>
      <c r="B8754" s="1">
        <v>42240</v>
      </c>
      <c r="C8754" s="2">
        <v>0.99561342592592583</v>
      </c>
      <c r="D8754">
        <v>2899.33</v>
      </c>
      <c r="E8754" s="52">
        <v>6.25</v>
      </c>
      <c r="F8754" s="52">
        <v>-153.55699999999999</v>
      </c>
      <c r="G8754" s="52">
        <v>0.49982199999999999</v>
      </c>
      <c r="H8754" s="52">
        <v>-3.71981E-3</v>
      </c>
      <c r="I8754" s="52">
        <v>194.3</v>
      </c>
      <c r="J8754" s="52">
        <v>195.9</v>
      </c>
      <c r="K8754" s="52">
        <v>165.8</v>
      </c>
      <c r="L8754" s="52">
        <v>23.3</v>
      </c>
      <c r="M8754" s="52">
        <v>22</v>
      </c>
      <c r="N8754" s="52">
        <v>176.5</v>
      </c>
      <c r="O8754" s="52">
        <v>35.819800000000001</v>
      </c>
      <c r="P8754" s="52">
        <v>210.17400000000001</v>
      </c>
      <c r="Q8754" s="52">
        <v>2.4414100000000002E-3</v>
      </c>
      <c r="R8754" s="52">
        <v>0.51633799999999996</v>
      </c>
      <c r="S8754" s="52">
        <v>0.52676999999999996</v>
      </c>
      <c r="T8754" s="52">
        <v>0.482178</v>
      </c>
      <c r="U8754" s="52">
        <v>0.68664599999999998</v>
      </c>
    </row>
    <row r="8755" spans="1:21" x14ac:dyDescent="0.25">
      <c r="A8755">
        <v>8754</v>
      </c>
      <c r="B8755" s="1">
        <v>42240</v>
      </c>
      <c r="C8755" s="2">
        <v>0.99677083333333327</v>
      </c>
      <c r="D8755">
        <v>2899.33</v>
      </c>
      <c r="E8755" s="52">
        <v>7.1738299999999997</v>
      </c>
      <c r="F8755" s="52">
        <v>-153.55699999999999</v>
      </c>
      <c r="G8755" s="52">
        <v>0.49982199999999999</v>
      </c>
      <c r="H8755" s="52">
        <v>-3.71981E-3</v>
      </c>
      <c r="I8755" s="52">
        <v>196.9</v>
      </c>
      <c r="J8755" s="52">
        <v>195.8</v>
      </c>
      <c r="K8755" s="52">
        <v>165.8</v>
      </c>
      <c r="L8755" s="52">
        <v>23.3</v>
      </c>
      <c r="M8755" s="52">
        <v>21.9</v>
      </c>
      <c r="N8755" s="52">
        <v>176.3</v>
      </c>
      <c r="O8755" s="52">
        <v>35.831699999999998</v>
      </c>
      <c r="P8755" s="52">
        <v>210.05</v>
      </c>
      <c r="Q8755" s="52">
        <v>1.8310500000000001E-3</v>
      </c>
      <c r="R8755" s="52">
        <v>0.51633799999999996</v>
      </c>
      <c r="S8755" s="52">
        <v>0.52676999999999996</v>
      </c>
      <c r="T8755" s="52">
        <v>0.482178</v>
      </c>
      <c r="U8755" s="52">
        <v>0.68664599999999998</v>
      </c>
    </row>
    <row r="8756" spans="1:21" x14ac:dyDescent="0.25">
      <c r="A8756">
        <v>8755</v>
      </c>
      <c r="B8756" s="1">
        <v>42240</v>
      </c>
      <c r="C8756" s="2">
        <v>0.99793981481481486</v>
      </c>
      <c r="D8756">
        <v>2902.44</v>
      </c>
      <c r="E8756" s="52">
        <v>6.25</v>
      </c>
      <c r="F8756" s="52">
        <v>-153.55699999999999</v>
      </c>
      <c r="G8756" s="52">
        <v>0.49982199999999999</v>
      </c>
      <c r="H8756" s="52">
        <v>-3.71981E-3</v>
      </c>
      <c r="I8756" s="52">
        <v>194.7</v>
      </c>
      <c r="J8756" s="52">
        <v>193.9</v>
      </c>
      <c r="K8756" s="52">
        <v>165.8</v>
      </c>
      <c r="L8756" s="52">
        <v>23.3</v>
      </c>
      <c r="M8756" s="52">
        <v>22</v>
      </c>
      <c r="N8756" s="52">
        <v>176.4</v>
      </c>
      <c r="O8756" s="52">
        <v>35.831699999999998</v>
      </c>
      <c r="P8756" s="52">
        <v>210.17400000000001</v>
      </c>
      <c r="Q8756" s="52">
        <v>1.8310500000000001E-3</v>
      </c>
      <c r="R8756" s="52">
        <v>0.51633799999999996</v>
      </c>
      <c r="S8756" s="52">
        <v>0.52676999999999996</v>
      </c>
      <c r="T8756" s="52">
        <v>0.482178</v>
      </c>
      <c r="U8756" s="52">
        <v>0.68664599999999998</v>
      </c>
    </row>
    <row r="8757" spans="1:21" x14ac:dyDescent="0.25">
      <c r="A8757">
        <v>8756</v>
      </c>
      <c r="B8757" s="1">
        <v>42240</v>
      </c>
      <c r="C8757" s="2">
        <v>0.99908564814814815</v>
      </c>
      <c r="D8757">
        <v>2903.37</v>
      </c>
      <c r="E8757" s="52">
        <v>6.25</v>
      </c>
      <c r="F8757" s="52">
        <v>-153.55699999999999</v>
      </c>
      <c r="G8757" s="52">
        <v>0.49982199999999999</v>
      </c>
      <c r="H8757" s="52">
        <v>-3.71981E-3</v>
      </c>
      <c r="I8757" s="52">
        <v>197.3</v>
      </c>
      <c r="J8757" s="52">
        <v>194.3</v>
      </c>
      <c r="K8757" s="52">
        <v>165.8</v>
      </c>
      <c r="L8757" s="52">
        <v>23.3</v>
      </c>
      <c r="M8757" s="52">
        <v>22</v>
      </c>
      <c r="N8757" s="52">
        <v>176.3</v>
      </c>
      <c r="O8757" s="52">
        <v>35.831699999999998</v>
      </c>
      <c r="P8757" s="52">
        <v>209.78700000000001</v>
      </c>
      <c r="Q8757" s="52">
        <v>1.8310500000000001E-3</v>
      </c>
      <c r="R8757" s="52">
        <v>0.51633799999999996</v>
      </c>
      <c r="S8757" s="52">
        <v>0.52676999999999996</v>
      </c>
      <c r="T8757" s="52">
        <v>0.482178</v>
      </c>
      <c r="U8757" s="52">
        <v>0.68664599999999998</v>
      </c>
    </row>
    <row r="8758" spans="1:21" x14ac:dyDescent="0.25">
      <c r="A8758">
        <v>8757</v>
      </c>
      <c r="B8758" s="1">
        <v>42241</v>
      </c>
      <c r="C8758" s="2">
        <v>2.4305555555555552E-4</v>
      </c>
      <c r="D8758">
        <v>2900.26</v>
      </c>
      <c r="E8758" s="52">
        <v>6.25</v>
      </c>
      <c r="F8758" s="52">
        <v>-153.55699999999999</v>
      </c>
      <c r="G8758" s="52">
        <v>0.49982199999999999</v>
      </c>
      <c r="H8758" s="52">
        <v>-3.71981E-3</v>
      </c>
      <c r="I8758" s="52">
        <v>195.2</v>
      </c>
      <c r="J8758" s="52">
        <v>196.3</v>
      </c>
      <c r="K8758" s="52">
        <v>165.8</v>
      </c>
      <c r="L8758" s="52">
        <v>23.3</v>
      </c>
      <c r="M8758" s="52">
        <v>22</v>
      </c>
      <c r="N8758" s="52">
        <v>176.4</v>
      </c>
      <c r="O8758" s="52">
        <v>35.831699999999998</v>
      </c>
      <c r="P8758" s="52">
        <v>210.17400000000001</v>
      </c>
      <c r="Q8758" s="52">
        <v>1.8310500000000001E-3</v>
      </c>
      <c r="R8758" s="52">
        <v>0.51633799999999996</v>
      </c>
      <c r="S8758" s="52">
        <v>0.52676999999999996</v>
      </c>
      <c r="T8758" s="52">
        <v>0.479126</v>
      </c>
      <c r="U8758" s="52">
        <v>0.68664599999999998</v>
      </c>
    </row>
    <row r="8759" spans="1:21" x14ac:dyDescent="0.25">
      <c r="A8759">
        <v>8758</v>
      </c>
      <c r="B8759" s="1">
        <v>42241</v>
      </c>
      <c r="C8759" s="2">
        <v>1.4120370370370369E-3</v>
      </c>
      <c r="D8759">
        <v>2899.33</v>
      </c>
      <c r="E8759" s="52">
        <v>7.1738299999999997</v>
      </c>
      <c r="F8759" s="52">
        <v>-153.55699999999999</v>
      </c>
      <c r="G8759" s="52">
        <v>0.49984099999999998</v>
      </c>
      <c r="H8759" s="52">
        <v>-3.71981E-3</v>
      </c>
      <c r="I8759" s="52">
        <v>196.5</v>
      </c>
      <c r="J8759" s="52">
        <v>195</v>
      </c>
      <c r="K8759" s="52">
        <v>165.7</v>
      </c>
      <c r="L8759" s="52">
        <v>23.3</v>
      </c>
      <c r="M8759" s="52">
        <v>22</v>
      </c>
      <c r="N8759" s="52">
        <v>176.3</v>
      </c>
      <c r="O8759" s="52">
        <v>35.831699999999998</v>
      </c>
      <c r="P8759" s="52">
        <v>209.78700000000001</v>
      </c>
      <c r="Q8759" s="52">
        <v>1.8310500000000001E-3</v>
      </c>
      <c r="R8759" s="52">
        <v>0.51633799999999996</v>
      </c>
      <c r="S8759" s="52">
        <v>0.52676999999999996</v>
      </c>
      <c r="T8759" s="52">
        <v>0.479126</v>
      </c>
      <c r="U8759" s="52">
        <v>0.68664599999999998</v>
      </c>
    </row>
    <row r="8760" spans="1:21" x14ac:dyDescent="0.25">
      <c r="A8760">
        <v>8759</v>
      </c>
      <c r="B8760" s="1">
        <v>42241</v>
      </c>
      <c r="C8760" s="2">
        <v>2.5578703703703705E-3</v>
      </c>
      <c r="D8760">
        <v>2899.33</v>
      </c>
      <c r="E8760" s="52">
        <v>6.25</v>
      </c>
      <c r="F8760" s="52">
        <v>-153.55699999999999</v>
      </c>
      <c r="G8760" s="52">
        <v>0.49982199999999999</v>
      </c>
      <c r="H8760" s="52">
        <v>-3.71981E-3</v>
      </c>
      <c r="I8760" s="52">
        <v>196</v>
      </c>
      <c r="J8760" s="52">
        <v>193.6</v>
      </c>
      <c r="K8760" s="52">
        <v>165.7</v>
      </c>
      <c r="L8760" s="52">
        <v>23.3</v>
      </c>
      <c r="M8760" s="52">
        <v>21.9</v>
      </c>
      <c r="N8760" s="52">
        <v>176.4</v>
      </c>
      <c r="O8760" s="52">
        <v>35.831699999999998</v>
      </c>
      <c r="P8760" s="52">
        <v>210.17400000000001</v>
      </c>
      <c r="Q8760" s="52">
        <v>1.8310500000000001E-3</v>
      </c>
      <c r="R8760" s="52">
        <v>0.51633799999999996</v>
      </c>
      <c r="S8760" s="52">
        <v>0.52676999999999996</v>
      </c>
      <c r="T8760" s="52">
        <v>0.479126</v>
      </c>
      <c r="U8760" s="52">
        <v>0.68664599999999998</v>
      </c>
    </row>
    <row r="8761" spans="1:21" x14ac:dyDescent="0.25">
      <c r="A8761">
        <v>8760</v>
      </c>
      <c r="B8761" s="1">
        <v>42241</v>
      </c>
      <c r="C8761" s="2">
        <v>3.7268518518518514E-3</v>
      </c>
      <c r="D8761">
        <v>2899.33</v>
      </c>
      <c r="E8761" s="52">
        <v>6.25</v>
      </c>
      <c r="F8761" s="52">
        <v>-153.55699999999999</v>
      </c>
      <c r="G8761" s="52">
        <v>0.49984099999999998</v>
      </c>
      <c r="H8761" s="52">
        <v>-3.9036299999999999E-3</v>
      </c>
      <c r="I8761" s="52">
        <v>194.7</v>
      </c>
      <c r="J8761" s="52">
        <v>195.5</v>
      </c>
      <c r="K8761" s="52">
        <v>165.8</v>
      </c>
      <c r="L8761" s="52">
        <v>23.3</v>
      </c>
      <c r="M8761" s="52">
        <v>21.9</v>
      </c>
      <c r="N8761" s="52">
        <v>176.4</v>
      </c>
      <c r="O8761" s="52">
        <v>35.831699999999998</v>
      </c>
      <c r="P8761" s="52">
        <v>209.89500000000001</v>
      </c>
      <c r="Q8761" s="52">
        <v>1.8310500000000001E-3</v>
      </c>
      <c r="R8761" s="52">
        <v>0.51633799999999996</v>
      </c>
      <c r="S8761" s="52">
        <v>0.52676999999999996</v>
      </c>
      <c r="T8761" s="52">
        <v>0.482178</v>
      </c>
      <c r="U8761" s="52">
        <v>0.68664599999999998</v>
      </c>
    </row>
    <row r="8762" spans="1:21" x14ac:dyDescent="0.25">
      <c r="A8762">
        <v>8761</v>
      </c>
      <c r="B8762" s="1">
        <v>42241</v>
      </c>
      <c r="C8762" s="2">
        <v>4.8842592592592592E-3</v>
      </c>
      <c r="D8762">
        <v>2901.19</v>
      </c>
      <c r="E8762" s="52">
        <v>6.25</v>
      </c>
      <c r="F8762" s="52">
        <v>-153.55699999999999</v>
      </c>
      <c r="G8762" s="52">
        <v>0.49984099999999998</v>
      </c>
      <c r="H8762" s="52">
        <v>-3.9036299999999999E-3</v>
      </c>
      <c r="I8762" s="52">
        <v>196.2</v>
      </c>
      <c r="J8762" s="52">
        <v>196.3</v>
      </c>
      <c r="K8762" s="52">
        <v>165.7</v>
      </c>
      <c r="L8762" s="52">
        <v>23.3</v>
      </c>
      <c r="M8762" s="52">
        <v>21.9</v>
      </c>
      <c r="N8762" s="52">
        <v>176.3</v>
      </c>
      <c r="O8762" s="52">
        <v>35.831699999999998</v>
      </c>
      <c r="P8762" s="52">
        <v>210.05</v>
      </c>
      <c r="Q8762" s="52">
        <v>1.8310500000000001E-3</v>
      </c>
      <c r="R8762" s="52">
        <v>0.51633799999999996</v>
      </c>
      <c r="S8762" s="52">
        <v>0.52676999999999996</v>
      </c>
      <c r="T8762" s="52">
        <v>0.479126</v>
      </c>
      <c r="U8762" s="52">
        <v>0.68664599999999998</v>
      </c>
    </row>
    <row r="8763" spans="1:21" x14ac:dyDescent="0.25">
      <c r="A8763">
        <v>8762</v>
      </c>
      <c r="B8763" s="1">
        <v>42241</v>
      </c>
      <c r="C8763" s="2">
        <v>6.030092592592593E-3</v>
      </c>
      <c r="D8763">
        <v>2899.33</v>
      </c>
      <c r="E8763" s="52">
        <v>6.25</v>
      </c>
      <c r="F8763" s="52">
        <v>-153.55699999999999</v>
      </c>
      <c r="G8763" s="52">
        <v>0.49984099999999998</v>
      </c>
      <c r="H8763" s="52">
        <v>-3.71981E-3</v>
      </c>
      <c r="I8763" s="52">
        <v>194.1</v>
      </c>
      <c r="J8763" s="52">
        <v>194</v>
      </c>
      <c r="K8763" s="52">
        <v>165.8</v>
      </c>
      <c r="L8763" s="52">
        <v>23.3</v>
      </c>
      <c r="M8763" s="52">
        <v>21.9</v>
      </c>
      <c r="N8763" s="52">
        <v>176.3</v>
      </c>
      <c r="O8763" s="52">
        <v>35.831699999999998</v>
      </c>
      <c r="P8763" s="52">
        <v>210.05</v>
      </c>
      <c r="Q8763" s="52">
        <v>2.4414100000000002E-3</v>
      </c>
      <c r="R8763" s="52">
        <v>0.51633799999999996</v>
      </c>
      <c r="S8763" s="52">
        <v>0.52676999999999996</v>
      </c>
      <c r="T8763" s="52">
        <v>0.479126</v>
      </c>
      <c r="U8763" s="52">
        <v>0.64086900000000002</v>
      </c>
    </row>
    <row r="8764" spans="1:21" x14ac:dyDescent="0.25">
      <c r="A8764">
        <v>8763</v>
      </c>
      <c r="B8764" s="1">
        <v>42241</v>
      </c>
      <c r="C8764" s="2">
        <v>7.1990740740740739E-3</v>
      </c>
      <c r="D8764">
        <v>2901.19</v>
      </c>
      <c r="E8764" s="52">
        <v>6.25</v>
      </c>
      <c r="F8764" s="52">
        <v>-164.74199999999999</v>
      </c>
      <c r="G8764" s="52">
        <v>0.49982199999999999</v>
      </c>
      <c r="H8764" s="52">
        <v>-3.71981E-3</v>
      </c>
      <c r="I8764" s="52">
        <v>197.7</v>
      </c>
      <c r="J8764" s="52">
        <v>194.4</v>
      </c>
      <c r="K8764" s="52">
        <v>165.7</v>
      </c>
      <c r="L8764" s="52">
        <v>23.3</v>
      </c>
      <c r="M8764" s="52">
        <v>21.9</v>
      </c>
      <c r="N8764" s="52">
        <v>176.3</v>
      </c>
      <c r="O8764" s="52">
        <v>35.819800000000001</v>
      </c>
      <c r="P8764" s="52">
        <v>209.89500000000001</v>
      </c>
      <c r="Q8764" s="52">
        <v>1.8310500000000001E-3</v>
      </c>
      <c r="R8764" s="52">
        <v>0.51633799999999996</v>
      </c>
      <c r="S8764" s="52">
        <v>0.52676999999999996</v>
      </c>
      <c r="T8764" s="52">
        <v>0.479126</v>
      </c>
      <c r="U8764" s="52">
        <v>0.68664599999999998</v>
      </c>
    </row>
    <row r="8765" spans="1:21" x14ac:dyDescent="0.25">
      <c r="A8765">
        <v>8764</v>
      </c>
      <c r="B8765" s="1">
        <v>42241</v>
      </c>
      <c r="C8765" s="2">
        <v>8.3449074074074085E-3</v>
      </c>
      <c r="D8765">
        <v>2902.44</v>
      </c>
      <c r="E8765" s="52">
        <v>6.25</v>
      </c>
      <c r="F8765" s="52">
        <v>-153.55699999999999</v>
      </c>
      <c r="G8765" s="52">
        <v>0.49982199999999999</v>
      </c>
      <c r="H8765" s="52">
        <v>-3.71981E-3</v>
      </c>
      <c r="I8765" s="52">
        <v>195.2</v>
      </c>
      <c r="J8765" s="52">
        <v>196.4</v>
      </c>
      <c r="K8765" s="52">
        <v>165.7</v>
      </c>
      <c r="L8765" s="52">
        <v>23.3</v>
      </c>
      <c r="M8765" s="52">
        <v>22</v>
      </c>
      <c r="N8765" s="52">
        <v>176.5</v>
      </c>
      <c r="O8765" s="52">
        <v>35.831699999999998</v>
      </c>
      <c r="P8765" s="52">
        <v>210.17400000000001</v>
      </c>
      <c r="Q8765" s="52">
        <v>2.4414100000000002E-3</v>
      </c>
      <c r="R8765" s="52">
        <v>0.51633799999999996</v>
      </c>
      <c r="S8765" s="52">
        <v>0.52676999999999996</v>
      </c>
      <c r="T8765" s="52">
        <v>0.479126</v>
      </c>
      <c r="U8765" s="52">
        <v>0.68664599999999998</v>
      </c>
    </row>
    <row r="8766" spans="1:21" x14ac:dyDescent="0.25">
      <c r="A8766">
        <v>8765</v>
      </c>
      <c r="B8766" s="1">
        <v>42241</v>
      </c>
      <c r="C8766" s="2">
        <v>9.5023148148148159E-3</v>
      </c>
      <c r="D8766">
        <v>2900.26</v>
      </c>
      <c r="E8766" s="52">
        <v>6.25</v>
      </c>
      <c r="F8766" s="52">
        <v>-153.55699999999999</v>
      </c>
      <c r="G8766" s="52">
        <v>0.49984099999999998</v>
      </c>
      <c r="H8766" s="52">
        <v>-3.71981E-3</v>
      </c>
      <c r="I8766" s="52">
        <v>195.9</v>
      </c>
      <c r="J8766" s="52">
        <v>194.9</v>
      </c>
      <c r="K8766" s="52">
        <v>165.8</v>
      </c>
      <c r="L8766" s="52">
        <v>23.3</v>
      </c>
      <c r="M8766" s="52">
        <v>22</v>
      </c>
      <c r="N8766" s="52">
        <v>176.3</v>
      </c>
      <c r="O8766" s="52">
        <v>35.831699999999998</v>
      </c>
      <c r="P8766" s="52">
        <v>209.78700000000001</v>
      </c>
      <c r="Q8766" s="52">
        <v>1.8310500000000001E-3</v>
      </c>
      <c r="R8766" s="52">
        <v>0.51633799999999996</v>
      </c>
      <c r="S8766" s="52">
        <v>0.52676999999999996</v>
      </c>
      <c r="T8766" s="52">
        <v>0.479126</v>
      </c>
      <c r="U8766" s="52">
        <v>0.68664599999999998</v>
      </c>
    </row>
    <row r="8767" spans="1:21" x14ac:dyDescent="0.25">
      <c r="A8767">
        <v>8766</v>
      </c>
      <c r="B8767" s="1">
        <v>42241</v>
      </c>
      <c r="C8767" s="2">
        <v>1.0671296296296297E-2</v>
      </c>
      <c r="D8767">
        <v>2900.26</v>
      </c>
      <c r="E8767" s="52">
        <v>6.25</v>
      </c>
      <c r="F8767" s="52">
        <v>-153.55699999999999</v>
      </c>
      <c r="G8767" s="52">
        <v>0.49982199999999999</v>
      </c>
      <c r="H8767" s="52">
        <v>-3.71981E-3</v>
      </c>
      <c r="I8767" s="52">
        <v>196.7</v>
      </c>
      <c r="J8767" s="52">
        <v>193.5</v>
      </c>
      <c r="K8767" s="52">
        <v>165.7</v>
      </c>
      <c r="L8767" s="52">
        <v>23.3</v>
      </c>
      <c r="M8767" s="52">
        <v>22</v>
      </c>
      <c r="N8767" s="52">
        <v>176.3</v>
      </c>
      <c r="O8767" s="52">
        <v>35.831699999999998</v>
      </c>
      <c r="P8767" s="52">
        <v>210.28200000000001</v>
      </c>
      <c r="Q8767" s="52">
        <v>1.8310500000000001E-3</v>
      </c>
      <c r="R8767" s="52">
        <v>0.51633799999999996</v>
      </c>
      <c r="S8767" s="52">
        <v>0.52676999999999996</v>
      </c>
      <c r="T8767" s="52">
        <v>0.479126</v>
      </c>
      <c r="U8767" s="52">
        <v>0.68664599999999998</v>
      </c>
    </row>
    <row r="8768" spans="1:21" x14ac:dyDescent="0.25">
      <c r="A8768">
        <v>8767</v>
      </c>
      <c r="B8768" s="1">
        <v>42241</v>
      </c>
      <c r="C8768" s="2">
        <v>1.1817129629629629E-2</v>
      </c>
      <c r="D8768">
        <v>2901.19</v>
      </c>
      <c r="E8768" s="52">
        <v>6.25</v>
      </c>
      <c r="F8768" s="52">
        <v>-153.55699999999999</v>
      </c>
      <c r="G8768" s="52">
        <v>0.49984099999999998</v>
      </c>
      <c r="H8768" s="52">
        <v>-3.71981E-3</v>
      </c>
      <c r="I8768" s="52">
        <v>194.5</v>
      </c>
      <c r="J8768" s="52">
        <v>195.2</v>
      </c>
      <c r="K8768" s="52">
        <v>165.7</v>
      </c>
      <c r="L8768" s="52">
        <v>23.3</v>
      </c>
      <c r="M8768" s="52">
        <v>22</v>
      </c>
      <c r="N8768" s="52">
        <v>176.5</v>
      </c>
      <c r="O8768" s="52">
        <v>35.831699999999998</v>
      </c>
      <c r="P8768" s="52">
        <v>210.28200000000001</v>
      </c>
      <c r="Q8768" s="52">
        <v>1.8310500000000001E-3</v>
      </c>
      <c r="R8768" s="52">
        <v>0.51633799999999996</v>
      </c>
      <c r="S8768" s="52">
        <v>0.52676999999999996</v>
      </c>
      <c r="T8768" s="52">
        <v>0.479126</v>
      </c>
      <c r="U8768" s="52">
        <v>0.68664599999999998</v>
      </c>
    </row>
    <row r="8769" spans="1:21" x14ac:dyDescent="0.25">
      <c r="A8769">
        <v>8768</v>
      </c>
      <c r="B8769" s="1">
        <v>42241</v>
      </c>
      <c r="C8769" s="2">
        <v>1.298611111111111E-2</v>
      </c>
      <c r="D8769">
        <v>2903.37</v>
      </c>
      <c r="E8769" s="52">
        <v>6.25</v>
      </c>
      <c r="F8769" s="52">
        <v>-153.55699999999999</v>
      </c>
      <c r="G8769" s="52">
        <v>0.49984099999999998</v>
      </c>
      <c r="H8769" s="52">
        <v>-3.71981E-3</v>
      </c>
      <c r="I8769" s="52">
        <v>197.8</v>
      </c>
      <c r="J8769" s="52">
        <v>196.2</v>
      </c>
      <c r="K8769" s="52">
        <v>165.7</v>
      </c>
      <c r="L8769" s="52">
        <v>23.3</v>
      </c>
      <c r="M8769" s="52">
        <v>21.9</v>
      </c>
      <c r="N8769" s="52">
        <v>176.3</v>
      </c>
      <c r="O8769" s="52">
        <v>35.819800000000001</v>
      </c>
      <c r="P8769" s="52">
        <v>209.78700000000001</v>
      </c>
      <c r="Q8769" s="52">
        <v>1.8310500000000001E-3</v>
      </c>
      <c r="R8769" s="52">
        <v>0.51633799999999996</v>
      </c>
      <c r="S8769" s="52">
        <v>0.52676999999999996</v>
      </c>
      <c r="T8769" s="52">
        <v>0.479126</v>
      </c>
      <c r="U8769" s="52">
        <v>0.64086900000000002</v>
      </c>
    </row>
    <row r="8770" spans="1:21" x14ac:dyDescent="0.25">
      <c r="A8770">
        <v>8769</v>
      </c>
      <c r="B8770" s="1">
        <v>42241</v>
      </c>
      <c r="C8770" s="2">
        <v>1.4143518518518519E-2</v>
      </c>
      <c r="D8770">
        <v>2902.44</v>
      </c>
      <c r="E8770" s="52">
        <v>6.25</v>
      </c>
      <c r="F8770" s="52">
        <v>-153.55699999999999</v>
      </c>
      <c r="G8770" s="52">
        <v>0.49984099999999998</v>
      </c>
      <c r="H8770" s="52">
        <v>-3.71981E-3</v>
      </c>
      <c r="I8770" s="52">
        <v>195.7</v>
      </c>
      <c r="J8770" s="52">
        <v>193.6</v>
      </c>
      <c r="K8770" s="52">
        <v>165.7</v>
      </c>
      <c r="L8770" s="52">
        <v>23.3</v>
      </c>
      <c r="M8770" s="52">
        <v>21.9</v>
      </c>
      <c r="N8770" s="52">
        <v>176.5</v>
      </c>
      <c r="O8770" s="52">
        <v>35.831699999999998</v>
      </c>
      <c r="P8770" s="52">
        <v>210.28200000000001</v>
      </c>
      <c r="Q8770" s="52">
        <v>1.8310500000000001E-3</v>
      </c>
      <c r="R8770" s="52">
        <v>0.51633799999999996</v>
      </c>
      <c r="S8770" s="52">
        <v>0.52676999999999996</v>
      </c>
      <c r="T8770" s="52">
        <v>0.479126</v>
      </c>
      <c r="U8770" s="52">
        <v>0.64086900000000002</v>
      </c>
    </row>
    <row r="8771" spans="1:21" x14ac:dyDescent="0.25">
      <c r="A8771">
        <v>8770</v>
      </c>
      <c r="B8771" s="1">
        <v>42241</v>
      </c>
      <c r="C8771" s="2">
        <v>1.5289351851851851E-2</v>
      </c>
      <c r="D8771">
        <v>2899.33</v>
      </c>
      <c r="E8771" s="52">
        <v>6.25</v>
      </c>
      <c r="F8771" s="52">
        <v>-153.55699999999999</v>
      </c>
      <c r="G8771" s="52">
        <v>0.49982199999999999</v>
      </c>
      <c r="H8771" s="52">
        <v>-3.71981E-3</v>
      </c>
      <c r="I8771" s="52">
        <v>194.9</v>
      </c>
      <c r="J8771" s="52">
        <v>194.6</v>
      </c>
      <c r="K8771" s="52">
        <v>165.8</v>
      </c>
      <c r="L8771" s="52">
        <v>23.3</v>
      </c>
      <c r="M8771" s="52">
        <v>21.9</v>
      </c>
      <c r="N8771" s="52">
        <v>176.5</v>
      </c>
      <c r="O8771" s="52">
        <v>35.831699999999998</v>
      </c>
      <c r="P8771" s="52">
        <v>210.05</v>
      </c>
      <c r="Q8771" s="52">
        <v>2.4414100000000002E-3</v>
      </c>
      <c r="R8771" s="52">
        <v>0.51633799999999996</v>
      </c>
      <c r="S8771" s="52">
        <v>0.52676999999999996</v>
      </c>
      <c r="T8771" s="52">
        <v>0.47454800000000003</v>
      </c>
      <c r="U8771" s="52">
        <v>0.64086900000000002</v>
      </c>
    </row>
    <row r="8772" spans="1:21" x14ac:dyDescent="0.25">
      <c r="A8772">
        <v>8771</v>
      </c>
      <c r="B8772" s="1">
        <v>42241</v>
      </c>
      <c r="C8772" s="2">
        <v>1.6458333333333332E-2</v>
      </c>
      <c r="D8772">
        <v>2903.37</v>
      </c>
      <c r="E8772" s="52">
        <v>6.25</v>
      </c>
      <c r="F8772" s="52">
        <v>-153.55699999999999</v>
      </c>
      <c r="G8772" s="52">
        <v>0.49984099999999998</v>
      </c>
      <c r="H8772" s="52">
        <v>-3.9036299999999999E-3</v>
      </c>
      <c r="I8772" s="52">
        <v>197.3</v>
      </c>
      <c r="J8772" s="52">
        <v>196.4</v>
      </c>
      <c r="K8772" s="52">
        <v>165.8</v>
      </c>
      <c r="L8772" s="52">
        <v>23.3</v>
      </c>
      <c r="M8772" s="52">
        <v>21.9</v>
      </c>
      <c r="N8772" s="52">
        <v>176.4</v>
      </c>
      <c r="O8772" s="52">
        <v>35.831699999999998</v>
      </c>
      <c r="P8772" s="52">
        <v>210.05</v>
      </c>
      <c r="Q8772" s="52">
        <v>1.8310500000000001E-3</v>
      </c>
      <c r="R8772" s="52">
        <v>0.51633799999999996</v>
      </c>
      <c r="S8772" s="52">
        <v>0.52676999999999996</v>
      </c>
      <c r="T8772" s="52">
        <v>0.479126</v>
      </c>
      <c r="U8772" s="52">
        <v>0.64086900000000002</v>
      </c>
    </row>
    <row r="8773" spans="1:21" x14ac:dyDescent="0.25">
      <c r="A8773">
        <v>8772</v>
      </c>
      <c r="B8773" s="1">
        <v>42241</v>
      </c>
      <c r="C8773" s="2">
        <v>1.7604166666666667E-2</v>
      </c>
      <c r="D8773">
        <v>2901.19</v>
      </c>
      <c r="E8773" s="52">
        <v>6.25</v>
      </c>
      <c r="F8773" s="52">
        <v>-153.55699999999999</v>
      </c>
      <c r="G8773" s="52">
        <v>0.49984099999999998</v>
      </c>
      <c r="H8773" s="52">
        <v>-3.71981E-3</v>
      </c>
      <c r="I8773" s="52">
        <v>195</v>
      </c>
      <c r="J8773" s="52">
        <v>195.2</v>
      </c>
      <c r="K8773" s="52">
        <v>165.8</v>
      </c>
      <c r="L8773" s="52">
        <v>23.3</v>
      </c>
      <c r="M8773" s="52">
        <v>21.9</v>
      </c>
      <c r="N8773" s="52">
        <v>176.5</v>
      </c>
      <c r="O8773" s="52">
        <v>35.819800000000001</v>
      </c>
      <c r="P8773" s="52">
        <v>210.40600000000001</v>
      </c>
      <c r="Q8773" s="52">
        <v>1.8310500000000001E-3</v>
      </c>
      <c r="R8773" s="52">
        <v>0.51633799999999996</v>
      </c>
      <c r="S8773" s="52">
        <v>0.52676999999999996</v>
      </c>
      <c r="T8773" s="52">
        <v>0.479126</v>
      </c>
      <c r="U8773" s="52">
        <v>0.64086900000000002</v>
      </c>
    </row>
    <row r="8774" spans="1:21" x14ac:dyDescent="0.25">
      <c r="A8774">
        <v>8773</v>
      </c>
      <c r="B8774" s="1">
        <v>42241</v>
      </c>
      <c r="C8774" s="2">
        <v>1.877314814814815E-2</v>
      </c>
      <c r="D8774">
        <v>2900.26</v>
      </c>
      <c r="E8774" s="52">
        <v>6.25</v>
      </c>
      <c r="F8774" s="52">
        <v>-153.55699999999999</v>
      </c>
      <c r="G8774" s="52">
        <v>0.49982199999999999</v>
      </c>
      <c r="H8774" s="52">
        <v>-3.71981E-3</v>
      </c>
      <c r="I8774" s="52">
        <v>196.8</v>
      </c>
      <c r="J8774" s="52">
        <v>193.3</v>
      </c>
      <c r="K8774" s="52">
        <v>165.8</v>
      </c>
      <c r="L8774" s="52">
        <v>23.3</v>
      </c>
      <c r="M8774" s="52">
        <v>22</v>
      </c>
      <c r="N8774" s="52">
        <v>176.4</v>
      </c>
      <c r="O8774" s="52">
        <v>35.819800000000001</v>
      </c>
      <c r="P8774" s="52">
        <v>209.89500000000001</v>
      </c>
      <c r="Q8774" s="52">
        <v>1.8310500000000001E-3</v>
      </c>
      <c r="R8774" s="52">
        <v>0.51633799999999996</v>
      </c>
      <c r="S8774" s="52">
        <v>0.52676999999999996</v>
      </c>
      <c r="T8774" s="52">
        <v>0.47454800000000003</v>
      </c>
      <c r="U8774" s="52">
        <v>0.64086900000000002</v>
      </c>
    </row>
    <row r="8775" spans="1:21" x14ac:dyDescent="0.25">
      <c r="A8775">
        <v>8774</v>
      </c>
      <c r="B8775" s="1">
        <v>42241</v>
      </c>
      <c r="C8775" s="2">
        <v>1.9930555555555556E-2</v>
      </c>
      <c r="D8775">
        <v>2902.44</v>
      </c>
      <c r="E8775" s="52">
        <v>6.25</v>
      </c>
      <c r="F8775" s="52">
        <v>-153.55699999999999</v>
      </c>
      <c r="G8775" s="52">
        <v>0.49982199999999999</v>
      </c>
      <c r="H8775" s="52">
        <v>-3.71981E-3</v>
      </c>
      <c r="I8775" s="52">
        <v>195.7</v>
      </c>
      <c r="J8775" s="52">
        <v>195.8</v>
      </c>
      <c r="K8775" s="52">
        <v>165.8</v>
      </c>
      <c r="L8775" s="52">
        <v>23.3</v>
      </c>
      <c r="M8775" s="52">
        <v>22</v>
      </c>
      <c r="N8775" s="52">
        <v>176.5</v>
      </c>
      <c r="O8775" s="52">
        <v>35.819800000000001</v>
      </c>
      <c r="P8775" s="52">
        <v>210.17400000000001</v>
      </c>
      <c r="Q8775" s="52">
        <v>1.8310500000000001E-3</v>
      </c>
      <c r="R8775" s="52">
        <v>0.51633799999999996</v>
      </c>
      <c r="S8775" s="52">
        <v>0.52676999999999996</v>
      </c>
      <c r="T8775" s="52">
        <v>0.479126</v>
      </c>
      <c r="U8775" s="52">
        <v>0.68664599999999998</v>
      </c>
    </row>
    <row r="8776" spans="1:21" x14ac:dyDescent="0.25">
      <c r="A8776">
        <v>8775</v>
      </c>
      <c r="B8776" s="1">
        <v>42241</v>
      </c>
      <c r="C8776" s="2">
        <v>2.1076388888888891E-2</v>
      </c>
      <c r="D8776">
        <v>2899.33</v>
      </c>
      <c r="E8776" s="52">
        <v>6.25</v>
      </c>
      <c r="F8776" s="52">
        <v>-153.55699999999999</v>
      </c>
      <c r="G8776" s="52">
        <v>0.49982199999999999</v>
      </c>
      <c r="H8776" s="52">
        <v>-3.71981E-3</v>
      </c>
      <c r="I8776" s="52">
        <v>194.8</v>
      </c>
      <c r="J8776" s="52">
        <v>195.7</v>
      </c>
      <c r="K8776" s="52">
        <v>165.8</v>
      </c>
      <c r="L8776" s="52">
        <v>23.3</v>
      </c>
      <c r="M8776" s="52">
        <v>22.1</v>
      </c>
      <c r="N8776" s="52">
        <v>176.4</v>
      </c>
      <c r="O8776" s="52">
        <v>35.831699999999998</v>
      </c>
      <c r="P8776" s="52">
        <v>209.89500000000001</v>
      </c>
      <c r="Q8776" s="52">
        <v>1.8310500000000001E-3</v>
      </c>
      <c r="R8776" s="52">
        <v>0.51633799999999996</v>
      </c>
      <c r="S8776" s="52">
        <v>0.52676999999999996</v>
      </c>
      <c r="T8776" s="52">
        <v>0.479126</v>
      </c>
      <c r="U8776" s="52">
        <v>0.64086900000000002</v>
      </c>
    </row>
    <row r="8777" spans="1:21" x14ac:dyDescent="0.25">
      <c r="A8777">
        <v>8776</v>
      </c>
      <c r="B8777" s="1">
        <v>42241</v>
      </c>
      <c r="C8777" s="2">
        <v>2.224537037037037E-2</v>
      </c>
      <c r="D8777">
        <v>2903.37</v>
      </c>
      <c r="E8777" s="52">
        <v>6.25</v>
      </c>
      <c r="F8777" s="52">
        <v>-153.55699999999999</v>
      </c>
      <c r="G8777" s="52">
        <v>0.49982199999999999</v>
      </c>
      <c r="H8777" s="52">
        <v>-3.9036299999999999E-3</v>
      </c>
      <c r="I8777" s="52">
        <v>197.5</v>
      </c>
      <c r="J8777" s="52">
        <v>194</v>
      </c>
      <c r="K8777" s="52">
        <v>165.8</v>
      </c>
      <c r="L8777" s="52">
        <v>23.3</v>
      </c>
      <c r="M8777" s="52">
        <v>22.1</v>
      </c>
      <c r="N8777" s="52">
        <v>176.4</v>
      </c>
      <c r="O8777" s="52">
        <v>35.819800000000001</v>
      </c>
      <c r="P8777" s="52">
        <v>210.05</v>
      </c>
      <c r="Q8777" s="52">
        <v>1.8310500000000001E-3</v>
      </c>
      <c r="R8777" s="52">
        <v>0.51633799999999996</v>
      </c>
      <c r="S8777" s="52">
        <v>0.52676999999999996</v>
      </c>
      <c r="T8777" s="52">
        <v>0.479126</v>
      </c>
      <c r="U8777" s="52">
        <v>0.68664599999999998</v>
      </c>
    </row>
    <row r="8778" spans="1:21" x14ac:dyDescent="0.25">
      <c r="A8778">
        <v>8777</v>
      </c>
      <c r="B8778" s="1">
        <v>42241</v>
      </c>
      <c r="C8778" s="2">
        <v>2.3402777777777783E-2</v>
      </c>
      <c r="D8778">
        <v>2902.44</v>
      </c>
      <c r="E8778" s="52">
        <v>6.25</v>
      </c>
      <c r="F8778" s="52">
        <v>-153.55699999999999</v>
      </c>
      <c r="G8778" s="52">
        <v>0.49984099999999998</v>
      </c>
      <c r="H8778" s="52">
        <v>-3.71981E-3</v>
      </c>
      <c r="I8778" s="52">
        <v>195.1</v>
      </c>
      <c r="J8778" s="52">
        <v>194.5</v>
      </c>
      <c r="K8778" s="52">
        <v>165.8</v>
      </c>
      <c r="L8778" s="52">
        <v>23.3</v>
      </c>
      <c r="M8778" s="52">
        <v>22</v>
      </c>
      <c r="N8778" s="52">
        <v>176.6</v>
      </c>
      <c r="O8778" s="52">
        <v>35.831699999999998</v>
      </c>
      <c r="P8778" s="52">
        <v>210.40600000000001</v>
      </c>
      <c r="Q8778" s="52">
        <v>1.8310500000000001E-3</v>
      </c>
      <c r="R8778" s="52">
        <v>0.51633799999999996</v>
      </c>
      <c r="S8778" s="52">
        <v>0.52676999999999996</v>
      </c>
      <c r="T8778" s="52">
        <v>0.479126</v>
      </c>
      <c r="U8778" s="52">
        <v>0.64086900000000002</v>
      </c>
    </row>
    <row r="8779" spans="1:21" x14ac:dyDescent="0.25">
      <c r="A8779">
        <v>8778</v>
      </c>
      <c r="B8779" s="1">
        <v>42241</v>
      </c>
      <c r="C8779" s="2">
        <v>2.4548611111111115E-2</v>
      </c>
      <c r="D8779">
        <v>2900.26</v>
      </c>
      <c r="E8779" s="52">
        <v>6.25</v>
      </c>
      <c r="F8779" s="52">
        <v>-153.55699999999999</v>
      </c>
      <c r="G8779" s="52">
        <v>0.49982199999999999</v>
      </c>
      <c r="H8779" s="52">
        <v>-3.71981E-3</v>
      </c>
      <c r="I8779" s="52">
        <v>196.5</v>
      </c>
      <c r="J8779" s="52">
        <v>196.3</v>
      </c>
      <c r="K8779" s="52">
        <v>165.8</v>
      </c>
      <c r="L8779" s="52">
        <v>23.3</v>
      </c>
      <c r="M8779" s="52">
        <v>22</v>
      </c>
      <c r="N8779" s="52">
        <v>176.4</v>
      </c>
      <c r="O8779" s="52">
        <v>35.819800000000001</v>
      </c>
      <c r="P8779" s="52">
        <v>209.89500000000001</v>
      </c>
      <c r="Q8779" s="52">
        <v>1.8310500000000001E-3</v>
      </c>
      <c r="R8779" s="52">
        <v>0.51633799999999996</v>
      </c>
      <c r="S8779" s="52">
        <v>0.52676999999999996</v>
      </c>
      <c r="T8779" s="52">
        <v>0.479126</v>
      </c>
      <c r="U8779" s="52">
        <v>0.64086900000000002</v>
      </c>
    </row>
    <row r="8780" spans="1:21" x14ac:dyDescent="0.25">
      <c r="A8780">
        <v>8779</v>
      </c>
      <c r="B8780" s="1">
        <v>42241</v>
      </c>
      <c r="C8780" s="2">
        <v>2.5717592592592594E-2</v>
      </c>
      <c r="D8780">
        <v>2902.44</v>
      </c>
      <c r="E8780" s="52">
        <v>6.25</v>
      </c>
      <c r="F8780" s="52">
        <v>-153.55699999999999</v>
      </c>
      <c r="G8780" s="52">
        <v>0.49982199999999999</v>
      </c>
      <c r="H8780" s="52">
        <v>-3.71981E-3</v>
      </c>
      <c r="I8780" s="52">
        <v>196</v>
      </c>
      <c r="J8780" s="52">
        <v>195</v>
      </c>
      <c r="K8780" s="52">
        <v>165.8</v>
      </c>
      <c r="L8780" s="52">
        <v>23.3</v>
      </c>
      <c r="M8780" s="52">
        <v>22</v>
      </c>
      <c r="N8780" s="52">
        <v>176.5</v>
      </c>
      <c r="O8780" s="52">
        <v>35.831699999999998</v>
      </c>
      <c r="P8780" s="52">
        <v>210.17400000000001</v>
      </c>
      <c r="Q8780" s="52">
        <v>1.8310500000000001E-3</v>
      </c>
      <c r="R8780" s="52">
        <v>0.51633799999999996</v>
      </c>
      <c r="S8780" s="52">
        <v>0.52676999999999996</v>
      </c>
      <c r="T8780" s="52">
        <v>0.479126</v>
      </c>
      <c r="U8780" s="52">
        <v>0.68664599999999998</v>
      </c>
    </row>
    <row r="8781" spans="1:21" x14ac:dyDescent="0.25">
      <c r="A8781">
        <v>8780</v>
      </c>
      <c r="B8781" s="1">
        <v>42241</v>
      </c>
      <c r="C8781" s="2">
        <v>2.6875E-2</v>
      </c>
      <c r="D8781">
        <v>2899.33</v>
      </c>
      <c r="E8781" s="52">
        <v>6.25</v>
      </c>
      <c r="F8781" s="52">
        <v>-153.55699999999999</v>
      </c>
      <c r="G8781" s="52">
        <v>0.49982199999999999</v>
      </c>
      <c r="H8781" s="52">
        <v>-3.71981E-3</v>
      </c>
      <c r="I8781" s="52">
        <v>194.6</v>
      </c>
      <c r="J8781" s="52">
        <v>193.6</v>
      </c>
      <c r="K8781" s="52">
        <v>165.7</v>
      </c>
      <c r="L8781" s="52">
        <v>23.3</v>
      </c>
      <c r="M8781" s="52">
        <v>22</v>
      </c>
      <c r="N8781" s="52">
        <v>176.5</v>
      </c>
      <c r="O8781" s="52">
        <v>35.831699999999998</v>
      </c>
      <c r="P8781" s="52">
        <v>210.17400000000001</v>
      </c>
      <c r="Q8781" s="52">
        <v>2.4414100000000002E-3</v>
      </c>
      <c r="R8781" s="52">
        <v>0.51633799999999996</v>
      </c>
      <c r="S8781" s="52">
        <v>0.52676999999999996</v>
      </c>
      <c r="T8781" s="52">
        <v>0.47454800000000003</v>
      </c>
      <c r="U8781" s="52">
        <v>0.68664599999999998</v>
      </c>
    </row>
    <row r="8782" spans="1:21" x14ac:dyDescent="0.25">
      <c r="A8782">
        <v>8781</v>
      </c>
      <c r="B8782" s="1">
        <v>42241</v>
      </c>
      <c r="C8782" s="2">
        <v>2.8032407407407409E-2</v>
      </c>
      <c r="D8782">
        <v>2900.26</v>
      </c>
      <c r="E8782" s="52">
        <v>6.25</v>
      </c>
      <c r="F8782" s="52">
        <v>-153.55699999999999</v>
      </c>
      <c r="G8782" s="52">
        <v>0.49984099999999998</v>
      </c>
      <c r="H8782" s="52">
        <v>-3.71981E-3</v>
      </c>
      <c r="I8782" s="52">
        <v>197.1</v>
      </c>
      <c r="J8782" s="52">
        <v>195.6</v>
      </c>
      <c r="K8782" s="52">
        <v>165.8</v>
      </c>
      <c r="L8782" s="52">
        <v>23.4</v>
      </c>
      <c r="M8782" s="52">
        <v>21.9</v>
      </c>
      <c r="N8782" s="52">
        <v>176.3</v>
      </c>
      <c r="O8782" s="52">
        <v>35.831699999999998</v>
      </c>
      <c r="P8782" s="52">
        <v>210.05</v>
      </c>
      <c r="Q8782" s="52">
        <v>1.8310500000000001E-3</v>
      </c>
      <c r="R8782" s="52">
        <v>0.51633799999999996</v>
      </c>
      <c r="S8782" s="52">
        <v>0.52676999999999996</v>
      </c>
      <c r="T8782" s="52">
        <v>0.47454800000000003</v>
      </c>
      <c r="U8782" s="52">
        <v>0.64086900000000002</v>
      </c>
    </row>
    <row r="8783" spans="1:21" x14ac:dyDescent="0.25">
      <c r="A8783">
        <v>8782</v>
      </c>
      <c r="B8783" s="1">
        <v>42241</v>
      </c>
      <c r="C8783" s="2">
        <v>2.9189814814814811E-2</v>
      </c>
      <c r="D8783">
        <v>2899.33</v>
      </c>
      <c r="E8783" s="52">
        <v>5.0183099999999996</v>
      </c>
      <c r="F8783" s="52">
        <v>-153.55699999999999</v>
      </c>
      <c r="G8783" s="52">
        <v>0.49984099999999998</v>
      </c>
      <c r="H8783" s="52">
        <v>-3.9036299999999999E-3</v>
      </c>
      <c r="I8783" s="52">
        <v>194.9</v>
      </c>
      <c r="J8783" s="52">
        <v>196.2</v>
      </c>
      <c r="K8783" s="52">
        <v>165.7</v>
      </c>
      <c r="L8783" s="52">
        <v>23.3</v>
      </c>
      <c r="M8783" s="52">
        <v>22</v>
      </c>
      <c r="N8783" s="52">
        <v>176.5</v>
      </c>
      <c r="O8783" s="52">
        <v>35.819800000000001</v>
      </c>
      <c r="P8783" s="52">
        <v>210.28200000000001</v>
      </c>
      <c r="Q8783" s="52">
        <v>1.8310500000000001E-3</v>
      </c>
      <c r="R8783" s="52">
        <v>0.51633799999999996</v>
      </c>
      <c r="S8783" s="52">
        <v>0.52676999999999996</v>
      </c>
      <c r="T8783" s="52">
        <v>0.479126</v>
      </c>
      <c r="U8783" s="52">
        <v>0.64086900000000002</v>
      </c>
    </row>
    <row r="8784" spans="1:21" x14ac:dyDescent="0.25">
      <c r="A8784">
        <v>8783</v>
      </c>
      <c r="B8784" s="1">
        <v>42241</v>
      </c>
      <c r="C8784" s="2">
        <v>3.0335648148148143E-2</v>
      </c>
      <c r="D8784">
        <v>2900.26</v>
      </c>
      <c r="E8784" s="52">
        <v>6.25</v>
      </c>
      <c r="F8784" s="52">
        <v>-153.55699999999999</v>
      </c>
      <c r="G8784" s="52">
        <v>0.49984099999999998</v>
      </c>
      <c r="H8784" s="52">
        <v>-3.71981E-3</v>
      </c>
      <c r="I8784" s="52">
        <v>197.2</v>
      </c>
      <c r="J8784" s="52">
        <v>194</v>
      </c>
      <c r="K8784" s="52">
        <v>165.8</v>
      </c>
      <c r="L8784" s="52">
        <v>23.3</v>
      </c>
      <c r="M8784" s="52">
        <v>22</v>
      </c>
      <c r="N8784" s="52">
        <v>176.3</v>
      </c>
      <c r="O8784" s="52">
        <v>35.831699999999998</v>
      </c>
      <c r="P8784" s="52">
        <v>209.678</v>
      </c>
      <c r="Q8784" s="52">
        <v>1.8310500000000001E-3</v>
      </c>
      <c r="R8784" s="52">
        <v>0.51633799999999996</v>
      </c>
      <c r="S8784" s="52">
        <v>0.52676999999999996</v>
      </c>
      <c r="T8784" s="52">
        <v>0.479126</v>
      </c>
      <c r="U8784" s="52">
        <v>0.64086900000000002</v>
      </c>
    </row>
    <row r="8785" spans="1:21" x14ac:dyDescent="0.25">
      <c r="A8785">
        <v>8784</v>
      </c>
      <c r="B8785" s="1">
        <v>42241</v>
      </c>
      <c r="C8785" s="2">
        <v>3.1504629629629625E-2</v>
      </c>
      <c r="D8785">
        <v>2902.44</v>
      </c>
      <c r="E8785" s="52">
        <v>6.25</v>
      </c>
      <c r="F8785" s="52">
        <v>-153.55699999999999</v>
      </c>
      <c r="G8785" s="52">
        <v>0.49982199999999999</v>
      </c>
      <c r="H8785" s="52">
        <v>-3.71981E-3</v>
      </c>
      <c r="I8785" s="52">
        <v>196.3</v>
      </c>
      <c r="J8785" s="52">
        <v>194.5</v>
      </c>
      <c r="K8785" s="52">
        <v>165.6</v>
      </c>
      <c r="L8785" s="52">
        <v>23.3</v>
      </c>
      <c r="M8785" s="52">
        <v>22</v>
      </c>
      <c r="N8785" s="52">
        <v>176.5</v>
      </c>
      <c r="O8785" s="52">
        <v>35.831699999999998</v>
      </c>
      <c r="P8785" s="52">
        <v>210.28200000000001</v>
      </c>
      <c r="Q8785" s="52">
        <v>1.8310500000000001E-3</v>
      </c>
      <c r="R8785" s="52">
        <v>0.51633799999999996</v>
      </c>
      <c r="S8785" s="52">
        <v>0.52676999999999996</v>
      </c>
      <c r="T8785" s="52">
        <v>0.479126</v>
      </c>
      <c r="U8785" s="52">
        <v>0.64086900000000002</v>
      </c>
    </row>
    <row r="8786" spans="1:21" x14ac:dyDescent="0.25">
      <c r="A8786">
        <v>8785</v>
      </c>
      <c r="B8786" s="1">
        <v>42241</v>
      </c>
      <c r="C8786" s="2">
        <v>3.2662037037037038E-2</v>
      </c>
      <c r="D8786">
        <v>2899.33</v>
      </c>
      <c r="E8786" s="52">
        <v>6.25</v>
      </c>
      <c r="F8786" s="52">
        <v>-153.55699999999999</v>
      </c>
      <c r="G8786" s="52">
        <v>0.49984099999999998</v>
      </c>
      <c r="H8786" s="52">
        <v>-3.71981E-3</v>
      </c>
      <c r="I8786" s="52">
        <v>194.2</v>
      </c>
      <c r="J8786" s="52">
        <v>196.2</v>
      </c>
      <c r="K8786" s="52">
        <v>165.7</v>
      </c>
      <c r="L8786" s="52">
        <v>23.3</v>
      </c>
      <c r="M8786" s="52">
        <v>22.1</v>
      </c>
      <c r="N8786" s="52">
        <v>176.5</v>
      </c>
      <c r="O8786" s="52">
        <v>35.819800000000001</v>
      </c>
      <c r="P8786" s="52">
        <v>210.28200000000001</v>
      </c>
      <c r="Q8786" s="52">
        <v>2.4414100000000002E-3</v>
      </c>
      <c r="R8786" s="52">
        <v>0.51633799999999996</v>
      </c>
      <c r="S8786" s="52">
        <v>0.52676999999999996</v>
      </c>
      <c r="T8786" s="52">
        <v>0.47454800000000003</v>
      </c>
      <c r="U8786" s="52">
        <v>0.68664599999999998</v>
      </c>
    </row>
    <row r="8787" spans="1:21" x14ac:dyDescent="0.25">
      <c r="A8787">
        <v>8786</v>
      </c>
      <c r="B8787" s="1">
        <v>42241</v>
      </c>
      <c r="C8787" s="2">
        <v>3.380787037037037E-2</v>
      </c>
      <c r="D8787">
        <v>2898.4</v>
      </c>
      <c r="E8787" s="52">
        <v>6.25</v>
      </c>
      <c r="F8787" s="52">
        <v>-153.55699999999999</v>
      </c>
      <c r="G8787" s="52">
        <v>0.49982199999999999</v>
      </c>
      <c r="H8787" s="52">
        <v>-3.71981E-3</v>
      </c>
      <c r="I8787" s="52">
        <v>197.1</v>
      </c>
      <c r="J8787" s="52">
        <v>194.9</v>
      </c>
      <c r="K8787" s="52">
        <v>165.7</v>
      </c>
      <c r="L8787" s="52">
        <v>23.4</v>
      </c>
      <c r="M8787" s="52">
        <v>22</v>
      </c>
      <c r="N8787" s="52">
        <v>176.3</v>
      </c>
      <c r="O8787" s="52">
        <v>35.831699999999998</v>
      </c>
      <c r="P8787" s="52">
        <v>210.17400000000001</v>
      </c>
      <c r="Q8787" s="52">
        <v>1.8310500000000001E-3</v>
      </c>
      <c r="R8787" s="52">
        <v>0.51633799999999996</v>
      </c>
      <c r="S8787" s="52">
        <v>0.52676999999999996</v>
      </c>
      <c r="T8787" s="52">
        <v>0.47454800000000003</v>
      </c>
      <c r="U8787" s="52">
        <v>0.68664599999999998</v>
      </c>
    </row>
    <row r="8788" spans="1:21" x14ac:dyDescent="0.25">
      <c r="A8788">
        <v>8787</v>
      </c>
      <c r="B8788" s="1">
        <v>42241</v>
      </c>
      <c r="C8788" s="2">
        <v>3.4976851851851849E-2</v>
      </c>
      <c r="D8788">
        <v>2902.44</v>
      </c>
      <c r="E8788" s="52">
        <v>6.25</v>
      </c>
      <c r="F8788" s="52">
        <v>-153.55699999999999</v>
      </c>
      <c r="G8788" s="52">
        <v>0.49984099999999998</v>
      </c>
      <c r="H8788" s="52">
        <v>-3.71981E-3</v>
      </c>
      <c r="I8788" s="52">
        <v>194.8</v>
      </c>
      <c r="J8788" s="52">
        <v>193.8</v>
      </c>
      <c r="K8788" s="52">
        <v>165.7</v>
      </c>
      <c r="L8788" s="52">
        <v>23.3</v>
      </c>
      <c r="M8788" s="52">
        <v>22</v>
      </c>
      <c r="N8788" s="52">
        <v>176.5</v>
      </c>
      <c r="O8788" s="52">
        <v>35.819800000000001</v>
      </c>
      <c r="P8788" s="52">
        <v>210.17400000000001</v>
      </c>
      <c r="Q8788" s="52">
        <v>2.4414100000000002E-3</v>
      </c>
      <c r="R8788" s="52">
        <v>0.51633799999999996</v>
      </c>
      <c r="S8788" s="52">
        <v>0.52676999999999996</v>
      </c>
      <c r="T8788" s="52">
        <v>0.471497</v>
      </c>
      <c r="U8788" s="52">
        <v>0.64086900000000002</v>
      </c>
    </row>
    <row r="8789" spans="1:21" x14ac:dyDescent="0.25">
      <c r="A8789">
        <v>8788</v>
      </c>
      <c r="B8789" s="1">
        <v>42241</v>
      </c>
      <c r="C8789" s="2">
        <v>3.6134259259259262E-2</v>
      </c>
      <c r="D8789">
        <v>2900.26</v>
      </c>
      <c r="E8789" s="52">
        <v>6.25</v>
      </c>
      <c r="F8789" s="52">
        <v>-153.55699999999999</v>
      </c>
      <c r="G8789" s="52">
        <v>0.49982199999999999</v>
      </c>
      <c r="H8789" s="52">
        <v>-3.71981E-3</v>
      </c>
      <c r="I8789" s="52">
        <v>197.3</v>
      </c>
      <c r="J8789" s="52">
        <v>195.5</v>
      </c>
      <c r="K8789" s="52">
        <v>165.7</v>
      </c>
      <c r="L8789" s="52">
        <v>23.4</v>
      </c>
      <c r="M8789" s="52">
        <v>22</v>
      </c>
      <c r="N8789" s="52">
        <v>176.3</v>
      </c>
      <c r="O8789" s="52">
        <v>35.819800000000001</v>
      </c>
      <c r="P8789" s="52">
        <v>209.678</v>
      </c>
      <c r="Q8789" s="52">
        <v>1.8310500000000001E-3</v>
      </c>
      <c r="R8789" s="52">
        <v>0.51633799999999996</v>
      </c>
      <c r="S8789" s="52">
        <v>0.52676999999999996</v>
      </c>
      <c r="T8789" s="52">
        <v>0.479126</v>
      </c>
      <c r="U8789" s="52">
        <v>0.64086900000000002</v>
      </c>
    </row>
    <row r="8790" spans="1:21" x14ac:dyDescent="0.25">
      <c r="A8790">
        <v>8789</v>
      </c>
      <c r="B8790" s="1">
        <v>42241</v>
      </c>
      <c r="C8790" s="2">
        <v>3.7291666666666667E-2</v>
      </c>
      <c r="D8790">
        <v>2900.26</v>
      </c>
      <c r="E8790" s="52">
        <v>6.25</v>
      </c>
      <c r="F8790" s="52">
        <v>-153.55699999999999</v>
      </c>
      <c r="G8790" s="52">
        <v>0.49984099999999998</v>
      </c>
      <c r="H8790" s="52">
        <v>-3.9036299999999999E-3</v>
      </c>
      <c r="I8790" s="52">
        <v>196.5</v>
      </c>
      <c r="J8790" s="52">
        <v>196.4</v>
      </c>
      <c r="K8790" s="52">
        <v>165.6</v>
      </c>
      <c r="L8790" s="52">
        <v>23.3</v>
      </c>
      <c r="M8790" s="52">
        <v>22</v>
      </c>
      <c r="N8790" s="52">
        <v>176.5</v>
      </c>
      <c r="O8790" s="52">
        <v>35.819800000000001</v>
      </c>
      <c r="P8790" s="52">
        <v>210.40600000000001</v>
      </c>
      <c r="Q8790" s="52">
        <v>1.8310500000000001E-3</v>
      </c>
      <c r="R8790" s="52">
        <v>0.51633799999999996</v>
      </c>
      <c r="S8790" s="52">
        <v>0.52676999999999996</v>
      </c>
      <c r="T8790" s="52">
        <v>0.479126</v>
      </c>
      <c r="U8790" s="52">
        <v>0.64086900000000002</v>
      </c>
    </row>
    <row r="8791" spans="1:21" x14ac:dyDescent="0.25">
      <c r="A8791">
        <v>8790</v>
      </c>
      <c r="B8791" s="1">
        <v>42241</v>
      </c>
      <c r="C8791" s="2">
        <v>3.8449074074074073E-2</v>
      </c>
      <c r="D8791">
        <v>2901.19</v>
      </c>
      <c r="E8791" s="52">
        <v>6.25</v>
      </c>
      <c r="F8791" s="52">
        <v>-153.55699999999999</v>
      </c>
      <c r="G8791" s="52">
        <v>0.49982199999999999</v>
      </c>
      <c r="H8791" s="52">
        <v>-3.71981E-3</v>
      </c>
      <c r="I8791" s="52">
        <v>194.4</v>
      </c>
      <c r="J8791" s="52">
        <v>194</v>
      </c>
      <c r="K8791" s="52">
        <v>165.6</v>
      </c>
      <c r="L8791" s="52">
        <v>23.3</v>
      </c>
      <c r="M8791" s="52">
        <v>22</v>
      </c>
      <c r="N8791" s="52">
        <v>176.5</v>
      </c>
      <c r="O8791" s="52">
        <v>35.831699999999998</v>
      </c>
      <c r="P8791" s="52">
        <v>210.40600000000001</v>
      </c>
      <c r="Q8791" s="52">
        <v>2.4414100000000002E-3</v>
      </c>
      <c r="R8791" s="52">
        <v>0.51633799999999996</v>
      </c>
      <c r="S8791" s="52">
        <v>0.52676999999999996</v>
      </c>
      <c r="T8791" s="52">
        <v>0.47454800000000003</v>
      </c>
      <c r="U8791" s="52">
        <v>0.64086900000000002</v>
      </c>
    </row>
    <row r="8792" spans="1:21" x14ac:dyDescent="0.25">
      <c r="A8792">
        <v>8791</v>
      </c>
      <c r="B8792" s="1">
        <v>42241</v>
      </c>
      <c r="C8792" s="2">
        <v>3.9594907407407405E-2</v>
      </c>
      <c r="D8792">
        <v>2903.37</v>
      </c>
      <c r="E8792" s="52">
        <v>7.1738299999999997</v>
      </c>
      <c r="F8792" s="52">
        <v>-153.55699999999999</v>
      </c>
      <c r="G8792" s="52">
        <v>0.49982199999999999</v>
      </c>
      <c r="H8792" s="52">
        <v>-3.71981E-3</v>
      </c>
      <c r="I8792" s="52">
        <v>198.3</v>
      </c>
      <c r="J8792" s="52">
        <v>194.4</v>
      </c>
      <c r="K8792" s="52">
        <v>165.7</v>
      </c>
      <c r="L8792" s="52">
        <v>23.3</v>
      </c>
      <c r="M8792" s="52">
        <v>22</v>
      </c>
      <c r="N8792" s="52">
        <v>176.3</v>
      </c>
      <c r="O8792" s="52">
        <v>35.831699999999998</v>
      </c>
      <c r="P8792" s="52">
        <v>209.78700000000001</v>
      </c>
      <c r="Q8792" s="52">
        <v>1.8310500000000001E-3</v>
      </c>
      <c r="R8792" s="52">
        <v>0.51633799999999996</v>
      </c>
      <c r="S8792" s="52">
        <v>0.52676999999999996</v>
      </c>
      <c r="T8792" s="52">
        <v>0.47454800000000003</v>
      </c>
      <c r="U8792" s="52">
        <v>0.64086900000000002</v>
      </c>
    </row>
    <row r="8793" spans="1:21" x14ac:dyDescent="0.25">
      <c r="A8793">
        <v>8792</v>
      </c>
      <c r="B8793" s="1">
        <v>42241</v>
      </c>
      <c r="C8793" s="2">
        <v>4.0763888888888891E-2</v>
      </c>
      <c r="D8793">
        <v>2902.44</v>
      </c>
      <c r="E8793" s="52">
        <v>6.25</v>
      </c>
      <c r="F8793" s="52">
        <v>-153.55699999999999</v>
      </c>
      <c r="G8793" s="52">
        <v>0.49984099999999998</v>
      </c>
      <c r="H8793" s="52">
        <v>-3.71981E-3</v>
      </c>
      <c r="I8793" s="52">
        <v>196.2</v>
      </c>
      <c r="J8793" s="52">
        <v>196.4</v>
      </c>
      <c r="K8793" s="52">
        <v>165.6</v>
      </c>
      <c r="L8793" s="52">
        <v>23.3</v>
      </c>
      <c r="M8793" s="52">
        <v>22</v>
      </c>
      <c r="N8793" s="52">
        <v>176.6</v>
      </c>
      <c r="O8793" s="52">
        <v>35.831699999999998</v>
      </c>
      <c r="P8793" s="52">
        <v>210.40600000000001</v>
      </c>
      <c r="Q8793" s="52">
        <v>1.8310500000000001E-3</v>
      </c>
      <c r="R8793" s="52">
        <v>0.51633799999999996</v>
      </c>
      <c r="S8793" s="52">
        <v>0.52676999999999996</v>
      </c>
      <c r="T8793" s="52">
        <v>0.471497</v>
      </c>
      <c r="U8793" s="52">
        <v>0.68664599999999998</v>
      </c>
    </row>
    <row r="8794" spans="1:21" x14ac:dyDescent="0.25">
      <c r="A8794">
        <v>8793</v>
      </c>
      <c r="B8794" s="1">
        <v>42241</v>
      </c>
      <c r="C8794" s="2">
        <v>4.1921296296296297E-2</v>
      </c>
      <c r="D8794">
        <v>2900.26</v>
      </c>
      <c r="E8794" s="52">
        <v>5.0183099999999996</v>
      </c>
      <c r="F8794" s="52">
        <v>-153.55699999999999</v>
      </c>
      <c r="G8794" s="52">
        <v>0.49984099999999998</v>
      </c>
      <c r="H8794" s="52">
        <v>-3.71981E-3</v>
      </c>
      <c r="I8794" s="52">
        <v>194.1</v>
      </c>
      <c r="J8794" s="52">
        <v>195</v>
      </c>
      <c r="K8794" s="52">
        <v>165.7</v>
      </c>
      <c r="L8794" s="52">
        <v>23.3</v>
      </c>
      <c r="M8794" s="52">
        <v>22</v>
      </c>
      <c r="N8794" s="52">
        <v>176.6</v>
      </c>
      <c r="O8794" s="52">
        <v>35.831699999999998</v>
      </c>
      <c r="P8794" s="52">
        <v>210.40600000000001</v>
      </c>
      <c r="Q8794" s="52">
        <v>1.8310500000000001E-3</v>
      </c>
      <c r="R8794" s="52">
        <v>0.51633799999999996</v>
      </c>
      <c r="S8794" s="52">
        <v>0.52676999999999996</v>
      </c>
      <c r="T8794" s="52">
        <v>0.479126</v>
      </c>
      <c r="U8794" s="52">
        <v>0.68664599999999998</v>
      </c>
    </row>
    <row r="8795" spans="1:21" x14ac:dyDescent="0.25">
      <c r="A8795">
        <v>8794</v>
      </c>
      <c r="B8795" s="1">
        <v>42241</v>
      </c>
      <c r="C8795" s="2">
        <v>4.3078703703703702E-2</v>
      </c>
      <c r="D8795">
        <v>2901.19</v>
      </c>
      <c r="E8795" s="52">
        <v>6.25</v>
      </c>
      <c r="F8795" s="52">
        <v>-153.55699999999999</v>
      </c>
      <c r="G8795" s="52">
        <v>0.49982199999999999</v>
      </c>
      <c r="H8795" s="52">
        <v>-3.9036299999999999E-3</v>
      </c>
      <c r="I8795" s="52">
        <v>197.6</v>
      </c>
      <c r="J8795" s="52">
        <v>193.4</v>
      </c>
      <c r="K8795" s="52">
        <v>165.6</v>
      </c>
      <c r="L8795" s="52">
        <v>23.3</v>
      </c>
      <c r="M8795" s="52">
        <v>21.9</v>
      </c>
      <c r="N8795" s="52">
        <v>176.5</v>
      </c>
      <c r="O8795" s="52">
        <v>35.831699999999998</v>
      </c>
      <c r="P8795" s="52">
        <v>210.17400000000001</v>
      </c>
      <c r="Q8795" s="52">
        <v>1.8310500000000001E-3</v>
      </c>
      <c r="R8795" s="52">
        <v>0.51633799999999996</v>
      </c>
      <c r="S8795" s="52">
        <v>0.52676999999999996</v>
      </c>
      <c r="T8795" s="52">
        <v>0.479126</v>
      </c>
      <c r="U8795" s="52">
        <v>0.68664599999999998</v>
      </c>
    </row>
    <row r="8796" spans="1:21" x14ac:dyDescent="0.25">
      <c r="A8796">
        <v>8795</v>
      </c>
      <c r="B8796" s="1">
        <v>42241</v>
      </c>
      <c r="C8796" s="2">
        <v>4.4236111111111115E-2</v>
      </c>
      <c r="D8796">
        <v>2902.44</v>
      </c>
      <c r="E8796" s="52">
        <v>6.25</v>
      </c>
      <c r="F8796" s="52">
        <v>-153.55699999999999</v>
      </c>
      <c r="G8796" s="52">
        <v>0.49982199999999999</v>
      </c>
      <c r="H8796" s="52">
        <v>-3.71981E-3</v>
      </c>
      <c r="I8796" s="52">
        <v>195.3</v>
      </c>
      <c r="J8796" s="52">
        <v>195.7</v>
      </c>
      <c r="K8796" s="52">
        <v>165.6</v>
      </c>
      <c r="L8796" s="52">
        <v>23.3</v>
      </c>
      <c r="M8796" s="52">
        <v>21.9</v>
      </c>
      <c r="N8796" s="52">
        <v>176.6</v>
      </c>
      <c r="O8796" s="52">
        <v>35.819800000000001</v>
      </c>
      <c r="P8796" s="52">
        <v>210.40600000000001</v>
      </c>
      <c r="Q8796" s="52">
        <v>1.8310500000000001E-3</v>
      </c>
      <c r="R8796" s="52">
        <v>0.51633799999999996</v>
      </c>
      <c r="S8796" s="52">
        <v>0.52676999999999996</v>
      </c>
      <c r="T8796" s="52">
        <v>0.479126</v>
      </c>
      <c r="U8796" s="52">
        <v>0.64086900000000002</v>
      </c>
    </row>
    <row r="8797" spans="1:21" x14ac:dyDescent="0.25">
      <c r="A8797">
        <v>8796</v>
      </c>
      <c r="B8797" s="1">
        <v>42241</v>
      </c>
      <c r="C8797" s="2">
        <v>4.5393518518518521E-2</v>
      </c>
      <c r="D8797">
        <v>2899.33</v>
      </c>
      <c r="E8797" s="52">
        <v>6.25</v>
      </c>
      <c r="F8797" s="52">
        <v>-153.55699999999999</v>
      </c>
      <c r="G8797" s="52">
        <v>0.49984099999999998</v>
      </c>
      <c r="H8797" s="52">
        <v>-3.71981E-3</v>
      </c>
      <c r="I8797" s="52">
        <v>195.9</v>
      </c>
      <c r="J8797" s="52">
        <v>196</v>
      </c>
      <c r="K8797" s="52">
        <v>165.6</v>
      </c>
      <c r="L8797" s="52">
        <v>23.3</v>
      </c>
      <c r="M8797" s="52">
        <v>22</v>
      </c>
      <c r="N8797" s="52">
        <v>176.5</v>
      </c>
      <c r="O8797" s="52">
        <v>35.831699999999998</v>
      </c>
      <c r="P8797" s="52">
        <v>209.94200000000001</v>
      </c>
      <c r="Q8797" s="52">
        <v>1.8310500000000001E-3</v>
      </c>
      <c r="R8797" s="52">
        <v>0.51633799999999996</v>
      </c>
      <c r="S8797" s="52">
        <v>0.52676999999999996</v>
      </c>
      <c r="T8797" s="52">
        <v>0.47454800000000003</v>
      </c>
      <c r="U8797" s="52">
        <v>0.64086900000000002</v>
      </c>
    </row>
    <row r="8798" spans="1:21" x14ac:dyDescent="0.25">
      <c r="A8798">
        <v>8797</v>
      </c>
      <c r="B8798" s="1">
        <v>42241</v>
      </c>
      <c r="C8798" s="2">
        <v>4.6550925925925919E-2</v>
      </c>
      <c r="D8798">
        <v>2899.33</v>
      </c>
      <c r="E8798" s="52">
        <v>6.25</v>
      </c>
      <c r="F8798" s="52">
        <v>-153.55699999999999</v>
      </c>
      <c r="G8798" s="52">
        <v>0.49984099999999998</v>
      </c>
      <c r="H8798" s="52">
        <v>-3.9036299999999999E-3</v>
      </c>
      <c r="I8798" s="52">
        <v>196.8</v>
      </c>
      <c r="J8798" s="52">
        <v>194</v>
      </c>
      <c r="K8798" s="52">
        <v>165.6</v>
      </c>
      <c r="L8798" s="52">
        <v>23.3</v>
      </c>
      <c r="M8798" s="52">
        <v>22</v>
      </c>
      <c r="N8798" s="52">
        <v>176.5</v>
      </c>
      <c r="O8798" s="52">
        <v>35.831699999999998</v>
      </c>
      <c r="P8798" s="52">
        <v>210.40600000000001</v>
      </c>
      <c r="Q8798" s="52">
        <v>1.8310500000000001E-3</v>
      </c>
      <c r="R8798" s="52">
        <v>0.51633799999999996</v>
      </c>
      <c r="S8798" s="52">
        <v>0.52676999999999996</v>
      </c>
      <c r="T8798" s="52">
        <v>0.47454800000000003</v>
      </c>
      <c r="U8798" s="52">
        <v>0.64086900000000002</v>
      </c>
    </row>
    <row r="8799" spans="1:21" x14ac:dyDescent="0.25">
      <c r="A8799">
        <v>8798</v>
      </c>
      <c r="B8799" s="1">
        <v>42241</v>
      </c>
      <c r="C8799" s="2">
        <v>4.7708333333333332E-2</v>
      </c>
      <c r="D8799">
        <v>2900.26</v>
      </c>
      <c r="E8799" s="52">
        <v>6.25</v>
      </c>
      <c r="F8799" s="52">
        <v>-153.55699999999999</v>
      </c>
      <c r="G8799" s="52">
        <v>0.49984099999999998</v>
      </c>
      <c r="H8799" s="52">
        <v>-3.71981E-3</v>
      </c>
      <c r="I8799" s="52">
        <v>194.6</v>
      </c>
      <c r="J8799" s="52">
        <v>194.2</v>
      </c>
      <c r="K8799" s="52">
        <v>165.6</v>
      </c>
      <c r="L8799" s="52">
        <v>23.3</v>
      </c>
      <c r="M8799" s="52">
        <v>22</v>
      </c>
      <c r="N8799" s="52">
        <v>176.6</v>
      </c>
      <c r="O8799" s="52">
        <v>35.831699999999998</v>
      </c>
      <c r="P8799" s="52">
        <v>210.40600000000001</v>
      </c>
      <c r="Q8799" s="52">
        <v>1.8310500000000001E-3</v>
      </c>
      <c r="R8799" s="52">
        <v>0.51633799999999996</v>
      </c>
      <c r="S8799" s="52">
        <v>0.52676999999999996</v>
      </c>
      <c r="T8799" s="52">
        <v>0.471497</v>
      </c>
      <c r="U8799" s="52">
        <v>0.68664599999999998</v>
      </c>
    </row>
    <row r="8800" spans="1:21" x14ac:dyDescent="0.25">
      <c r="A8800">
        <v>8799</v>
      </c>
      <c r="B8800" s="1">
        <v>42241</v>
      </c>
      <c r="C8800" s="2">
        <v>4.8865740740740737E-2</v>
      </c>
      <c r="D8800">
        <v>2902.44</v>
      </c>
      <c r="E8800" s="52">
        <v>6.25</v>
      </c>
      <c r="F8800" s="52">
        <v>-153.55699999999999</v>
      </c>
      <c r="G8800" s="52">
        <v>0.49982199999999999</v>
      </c>
      <c r="H8800" s="52">
        <v>-3.71981E-3</v>
      </c>
      <c r="I8800" s="52">
        <v>197.5</v>
      </c>
      <c r="J8800" s="52">
        <v>196.5</v>
      </c>
      <c r="K8800" s="52">
        <v>165.6</v>
      </c>
      <c r="L8800" s="52">
        <v>23.3</v>
      </c>
      <c r="M8800" s="52">
        <v>22</v>
      </c>
      <c r="N8800" s="52">
        <v>176.5</v>
      </c>
      <c r="O8800" s="52">
        <v>35.831699999999998</v>
      </c>
      <c r="P8800" s="52">
        <v>209.89500000000001</v>
      </c>
      <c r="Q8800" s="52">
        <v>1.8310500000000001E-3</v>
      </c>
      <c r="R8800" s="52">
        <v>0.51633799999999996</v>
      </c>
      <c r="S8800" s="52">
        <v>0.52676999999999996</v>
      </c>
      <c r="T8800" s="52">
        <v>0.471497</v>
      </c>
      <c r="U8800" s="52">
        <v>0.64086900000000002</v>
      </c>
    </row>
    <row r="8801" spans="1:21" x14ac:dyDescent="0.25">
      <c r="A8801">
        <v>8800</v>
      </c>
      <c r="B8801" s="1">
        <v>42241</v>
      </c>
      <c r="C8801" s="2">
        <v>5.002314814814815E-2</v>
      </c>
      <c r="D8801">
        <v>2900.26</v>
      </c>
      <c r="E8801" s="52">
        <v>6.25</v>
      </c>
      <c r="F8801" s="52">
        <v>-153.55699999999999</v>
      </c>
      <c r="G8801" s="52">
        <v>0.49984099999999998</v>
      </c>
      <c r="H8801" s="52">
        <v>-3.71981E-3</v>
      </c>
      <c r="I8801" s="52">
        <v>195.4</v>
      </c>
      <c r="J8801" s="52">
        <v>194.9</v>
      </c>
      <c r="K8801" s="52">
        <v>165.5</v>
      </c>
      <c r="L8801" s="52">
        <v>23.3</v>
      </c>
      <c r="M8801" s="52">
        <v>22.1</v>
      </c>
      <c r="N8801" s="52">
        <v>176.5</v>
      </c>
      <c r="O8801" s="52">
        <v>35.831699999999998</v>
      </c>
      <c r="P8801" s="52">
        <v>210.40600000000001</v>
      </c>
      <c r="Q8801" s="52">
        <v>2.4414100000000002E-3</v>
      </c>
      <c r="R8801" s="52">
        <v>0.51633799999999996</v>
      </c>
      <c r="S8801" s="52">
        <v>0.52676999999999996</v>
      </c>
      <c r="T8801" s="52">
        <v>0.47454800000000003</v>
      </c>
      <c r="U8801" s="52">
        <v>0.64086900000000002</v>
      </c>
    </row>
    <row r="8802" spans="1:21" x14ac:dyDescent="0.25">
      <c r="A8802">
        <v>8801</v>
      </c>
      <c r="B8802" s="1">
        <v>42241</v>
      </c>
      <c r="C8802" s="2">
        <v>5.1180555555555556E-2</v>
      </c>
      <c r="D8802">
        <v>2899.33</v>
      </c>
      <c r="E8802" s="52">
        <v>5.0183099999999996</v>
      </c>
      <c r="F8802" s="52">
        <v>-153.55699999999999</v>
      </c>
      <c r="G8802" s="52">
        <v>0.49984099999999998</v>
      </c>
      <c r="H8802" s="52">
        <v>-3.71981E-3</v>
      </c>
      <c r="I8802" s="52">
        <v>195.9</v>
      </c>
      <c r="J8802" s="52">
        <v>193.5</v>
      </c>
      <c r="K8802" s="52">
        <v>165.5</v>
      </c>
      <c r="L8802" s="52">
        <v>23.3</v>
      </c>
      <c r="M8802" s="52">
        <v>22.1</v>
      </c>
      <c r="N8802" s="52">
        <v>176.4</v>
      </c>
      <c r="O8802" s="52">
        <v>35.831699999999998</v>
      </c>
      <c r="P8802" s="52">
        <v>209.78700000000001</v>
      </c>
      <c r="Q8802" s="52">
        <v>1.8310500000000001E-3</v>
      </c>
      <c r="R8802" s="52">
        <v>0.51633799999999996</v>
      </c>
      <c r="S8802" s="52">
        <v>0.52676999999999996</v>
      </c>
      <c r="T8802" s="52">
        <v>0.479126</v>
      </c>
      <c r="U8802" s="52">
        <v>0.68664599999999998</v>
      </c>
    </row>
    <row r="8803" spans="1:21" x14ac:dyDescent="0.25">
      <c r="A8803">
        <v>8802</v>
      </c>
      <c r="B8803" s="1">
        <v>42241</v>
      </c>
      <c r="C8803" s="2">
        <v>5.2337962962962968E-2</v>
      </c>
      <c r="D8803">
        <v>2899.33</v>
      </c>
      <c r="E8803" s="52">
        <v>6.25</v>
      </c>
      <c r="F8803" s="52">
        <v>-153.55699999999999</v>
      </c>
      <c r="G8803" s="52">
        <v>0.49984099999999998</v>
      </c>
      <c r="H8803" s="52">
        <v>-3.71981E-3</v>
      </c>
      <c r="I8803" s="52">
        <v>196.5</v>
      </c>
      <c r="J8803" s="52">
        <v>195.4</v>
      </c>
      <c r="K8803" s="52">
        <v>165.5</v>
      </c>
      <c r="L8803" s="52">
        <v>23.3</v>
      </c>
      <c r="M8803" s="52">
        <v>22.1</v>
      </c>
      <c r="N8803" s="52">
        <v>176.5</v>
      </c>
      <c r="O8803" s="52">
        <v>35.831699999999998</v>
      </c>
      <c r="P8803" s="52">
        <v>210.28200000000001</v>
      </c>
      <c r="Q8803" s="52">
        <v>2.4414100000000002E-3</v>
      </c>
      <c r="R8803" s="52">
        <v>0.51633799999999996</v>
      </c>
      <c r="S8803" s="52">
        <v>0.52676999999999996</v>
      </c>
      <c r="T8803" s="52">
        <v>0.47454800000000003</v>
      </c>
      <c r="U8803" s="52">
        <v>0.68664599999999998</v>
      </c>
    </row>
    <row r="8804" spans="1:21" x14ac:dyDescent="0.25">
      <c r="A8804">
        <v>8803</v>
      </c>
      <c r="B8804" s="1">
        <v>42241</v>
      </c>
      <c r="C8804" s="2">
        <v>5.3495370370370367E-2</v>
      </c>
      <c r="D8804">
        <v>2899.33</v>
      </c>
      <c r="E8804" s="52">
        <v>5.0183099999999996</v>
      </c>
      <c r="F8804" s="52">
        <v>-142.37299999999999</v>
      </c>
      <c r="G8804" s="52">
        <v>0.49982199999999999</v>
      </c>
      <c r="H8804" s="52">
        <v>-3.71981E-3</v>
      </c>
      <c r="I8804" s="52">
        <v>194.2</v>
      </c>
      <c r="J8804" s="52">
        <v>196.3</v>
      </c>
      <c r="K8804" s="52">
        <v>165.6</v>
      </c>
      <c r="L8804" s="52">
        <v>23.3</v>
      </c>
      <c r="M8804" s="52">
        <v>22</v>
      </c>
      <c r="N8804" s="52">
        <v>176.3</v>
      </c>
      <c r="O8804" s="52">
        <v>35.819800000000001</v>
      </c>
      <c r="P8804" s="52">
        <v>210.17400000000001</v>
      </c>
      <c r="Q8804" s="52">
        <v>1.8310500000000001E-3</v>
      </c>
      <c r="R8804" s="52">
        <v>0.51633799999999996</v>
      </c>
      <c r="S8804" s="52">
        <v>0.52676999999999996</v>
      </c>
      <c r="T8804" s="52">
        <v>0.47454800000000003</v>
      </c>
      <c r="U8804" s="52">
        <v>0.68664599999999998</v>
      </c>
    </row>
    <row r="8805" spans="1:21" x14ac:dyDescent="0.25">
      <c r="A8805">
        <v>8804</v>
      </c>
      <c r="B8805" s="1">
        <v>42241</v>
      </c>
      <c r="C8805" s="2">
        <v>5.4652777777777772E-2</v>
      </c>
      <c r="D8805">
        <v>2902.44</v>
      </c>
      <c r="E8805" s="52">
        <v>7.1738299999999997</v>
      </c>
      <c r="F8805" s="52">
        <v>-153.55699999999999</v>
      </c>
      <c r="G8805" s="52">
        <v>0.49984099999999998</v>
      </c>
      <c r="H8805" s="52">
        <v>-3.9036299999999999E-3</v>
      </c>
      <c r="I8805" s="52">
        <v>196.8</v>
      </c>
      <c r="J8805" s="52">
        <v>194.1</v>
      </c>
      <c r="K8805" s="52">
        <v>165.6</v>
      </c>
      <c r="L8805" s="52">
        <v>23.3</v>
      </c>
      <c r="M8805" s="52">
        <v>21.9</v>
      </c>
      <c r="N8805" s="52">
        <v>176.3</v>
      </c>
      <c r="O8805" s="52">
        <v>35.819800000000001</v>
      </c>
      <c r="P8805" s="52">
        <v>209.89500000000001</v>
      </c>
      <c r="Q8805" s="52">
        <v>1.8310500000000001E-3</v>
      </c>
      <c r="R8805" s="52">
        <v>0.51633799999999996</v>
      </c>
      <c r="S8805" s="52">
        <v>0.52676999999999996</v>
      </c>
      <c r="T8805" s="52">
        <v>0.471497</v>
      </c>
      <c r="U8805" s="52">
        <v>0.64086900000000002</v>
      </c>
    </row>
    <row r="8806" spans="1:21" x14ac:dyDescent="0.25">
      <c r="A8806">
        <v>8805</v>
      </c>
      <c r="B8806" s="1">
        <v>42241</v>
      </c>
      <c r="C8806" s="2">
        <v>5.5810185185185185E-2</v>
      </c>
      <c r="D8806">
        <v>2901.19</v>
      </c>
      <c r="E8806" s="52">
        <v>6.25</v>
      </c>
      <c r="F8806" s="52">
        <v>-142.37299999999999</v>
      </c>
      <c r="G8806" s="52">
        <v>0.49984099999999998</v>
      </c>
      <c r="H8806" s="52">
        <v>-3.9036299999999999E-3</v>
      </c>
      <c r="I8806" s="52">
        <v>194.6</v>
      </c>
      <c r="J8806" s="52">
        <v>194.3</v>
      </c>
      <c r="K8806" s="52">
        <v>165.5</v>
      </c>
      <c r="L8806" s="52">
        <v>23.3</v>
      </c>
      <c r="M8806" s="52">
        <v>21.9</v>
      </c>
      <c r="N8806" s="52">
        <v>176.4</v>
      </c>
      <c r="O8806" s="52">
        <v>35.831699999999998</v>
      </c>
      <c r="P8806" s="52">
        <v>210.05</v>
      </c>
      <c r="Q8806" s="52">
        <v>1.8310500000000001E-3</v>
      </c>
      <c r="R8806" s="52">
        <v>0.51633799999999996</v>
      </c>
      <c r="S8806" s="52">
        <v>0.52676999999999996</v>
      </c>
      <c r="T8806" s="52">
        <v>0.471497</v>
      </c>
      <c r="U8806" s="52">
        <v>0.64086900000000002</v>
      </c>
    </row>
    <row r="8807" spans="1:21" x14ac:dyDescent="0.25">
      <c r="A8807">
        <v>8806</v>
      </c>
      <c r="B8807" s="1">
        <v>42241</v>
      </c>
      <c r="C8807" s="2">
        <v>5.6967592592592597E-2</v>
      </c>
      <c r="D8807">
        <v>2903.37</v>
      </c>
      <c r="E8807" s="52">
        <v>6.25</v>
      </c>
      <c r="F8807" s="52">
        <v>-142.37299999999999</v>
      </c>
      <c r="G8807" s="52">
        <v>0.49982199999999999</v>
      </c>
      <c r="H8807" s="52">
        <v>-3.71981E-3</v>
      </c>
      <c r="I8807" s="52">
        <v>197.5</v>
      </c>
      <c r="J8807" s="52">
        <v>196.5</v>
      </c>
      <c r="K8807" s="52">
        <v>165.5</v>
      </c>
      <c r="L8807" s="52">
        <v>23.3</v>
      </c>
      <c r="M8807" s="52">
        <v>21.9</v>
      </c>
      <c r="N8807" s="52">
        <v>176.2</v>
      </c>
      <c r="O8807" s="52">
        <v>35.831699999999998</v>
      </c>
      <c r="P8807" s="52">
        <v>209.678</v>
      </c>
      <c r="Q8807" s="52">
        <v>1.8310500000000001E-3</v>
      </c>
      <c r="R8807" s="52">
        <v>0.51633799999999996</v>
      </c>
      <c r="S8807" s="52">
        <v>0.52676999999999996</v>
      </c>
      <c r="T8807" s="52">
        <v>0.471497</v>
      </c>
      <c r="U8807" s="52">
        <v>0.64086900000000002</v>
      </c>
    </row>
    <row r="8808" spans="1:21" x14ac:dyDescent="0.25">
      <c r="A8808">
        <v>8807</v>
      </c>
      <c r="B8808" s="1">
        <v>42241</v>
      </c>
      <c r="C8808" s="2">
        <v>5.8125000000000003E-2</v>
      </c>
      <c r="D8808">
        <v>2900.26</v>
      </c>
      <c r="E8808" s="52">
        <v>6.25</v>
      </c>
      <c r="F8808" s="52">
        <v>-153.55699999999999</v>
      </c>
      <c r="G8808" s="52">
        <v>0.49982199999999999</v>
      </c>
      <c r="H8808" s="52">
        <v>-3.71981E-3</v>
      </c>
      <c r="I8808" s="52">
        <v>195.2</v>
      </c>
      <c r="J8808" s="52">
        <v>195</v>
      </c>
      <c r="K8808" s="52">
        <v>165.5</v>
      </c>
      <c r="L8808" s="52">
        <v>23.3</v>
      </c>
      <c r="M8808" s="52">
        <v>21.9</v>
      </c>
      <c r="N8808" s="52">
        <v>176.3</v>
      </c>
      <c r="O8808" s="52">
        <v>35.819800000000001</v>
      </c>
      <c r="P8808" s="52">
        <v>210.17400000000001</v>
      </c>
      <c r="Q8808" s="52">
        <v>1.8310500000000001E-3</v>
      </c>
      <c r="R8808" s="52">
        <v>0.51633799999999996</v>
      </c>
      <c r="S8808" s="52">
        <v>0.52676999999999996</v>
      </c>
      <c r="T8808" s="52">
        <v>0.471497</v>
      </c>
      <c r="U8808" s="52">
        <v>0.64086900000000002</v>
      </c>
    </row>
    <row r="8809" spans="1:21" x14ac:dyDescent="0.25">
      <c r="A8809">
        <v>8808</v>
      </c>
      <c r="B8809" s="1">
        <v>42241</v>
      </c>
      <c r="C8809" s="2">
        <v>5.9282407407407402E-2</v>
      </c>
      <c r="D8809">
        <v>2900.26</v>
      </c>
      <c r="E8809" s="52">
        <v>6.25</v>
      </c>
      <c r="F8809" s="52">
        <v>-153.55699999999999</v>
      </c>
      <c r="G8809" s="52">
        <v>0.49984099999999998</v>
      </c>
      <c r="H8809" s="52">
        <v>-3.71981E-3</v>
      </c>
      <c r="I8809" s="52">
        <v>196.4</v>
      </c>
      <c r="J8809" s="52">
        <v>193.4</v>
      </c>
      <c r="K8809" s="52">
        <v>165.5</v>
      </c>
      <c r="L8809" s="52">
        <v>23.3</v>
      </c>
      <c r="M8809" s="52">
        <v>22</v>
      </c>
      <c r="N8809" s="52">
        <v>176.3</v>
      </c>
      <c r="O8809" s="52">
        <v>35.831699999999998</v>
      </c>
      <c r="P8809" s="52">
        <v>209.678</v>
      </c>
      <c r="Q8809" s="52">
        <v>1.8310500000000001E-3</v>
      </c>
      <c r="R8809" s="52">
        <v>0.51633799999999996</v>
      </c>
      <c r="S8809" s="52">
        <v>0.52676999999999996</v>
      </c>
      <c r="T8809" s="52">
        <v>0.47454800000000003</v>
      </c>
      <c r="U8809" s="52">
        <v>0.64086900000000002</v>
      </c>
    </row>
    <row r="8810" spans="1:21" x14ac:dyDescent="0.25">
      <c r="A8810">
        <v>8809</v>
      </c>
      <c r="B8810" s="1">
        <v>42241</v>
      </c>
      <c r="C8810" s="2">
        <v>6.0439814814814814E-2</v>
      </c>
      <c r="D8810">
        <v>2903.37</v>
      </c>
      <c r="E8810" s="52">
        <v>6.25</v>
      </c>
      <c r="F8810" s="52">
        <v>-142.37299999999999</v>
      </c>
      <c r="G8810" s="52">
        <v>0.49982199999999999</v>
      </c>
      <c r="H8810" s="52">
        <v>-3.71981E-3</v>
      </c>
      <c r="I8810" s="52">
        <v>195.3</v>
      </c>
      <c r="J8810" s="52">
        <v>195.7</v>
      </c>
      <c r="K8810" s="52">
        <v>165.5</v>
      </c>
      <c r="L8810" s="52">
        <v>23.3</v>
      </c>
      <c r="M8810" s="52">
        <v>21.9</v>
      </c>
      <c r="N8810" s="52">
        <v>176.3</v>
      </c>
      <c r="O8810" s="52">
        <v>35.831699999999998</v>
      </c>
      <c r="P8810" s="52">
        <v>209.89500000000001</v>
      </c>
      <c r="Q8810" s="52">
        <v>1.8310500000000001E-3</v>
      </c>
      <c r="R8810" s="52">
        <v>0.51633799999999996</v>
      </c>
      <c r="S8810" s="52">
        <v>0.52676999999999996</v>
      </c>
      <c r="T8810" s="52">
        <v>0.47454800000000003</v>
      </c>
      <c r="U8810" s="52">
        <v>0.64086900000000002</v>
      </c>
    </row>
    <row r="8811" spans="1:21" x14ac:dyDescent="0.25">
      <c r="A8811">
        <v>8810</v>
      </c>
      <c r="B8811" s="1">
        <v>42241</v>
      </c>
      <c r="C8811" s="2">
        <v>6.159722222222222E-2</v>
      </c>
      <c r="D8811">
        <v>2900.26</v>
      </c>
      <c r="E8811" s="52">
        <v>6.25</v>
      </c>
      <c r="F8811" s="52">
        <v>-153.55699999999999</v>
      </c>
      <c r="G8811" s="52">
        <v>0.49984099999999998</v>
      </c>
      <c r="H8811" s="52">
        <v>-3.71981E-3</v>
      </c>
      <c r="I8811" s="52">
        <v>196.8</v>
      </c>
      <c r="J8811" s="52">
        <v>195.8</v>
      </c>
      <c r="K8811" s="52">
        <v>165.5</v>
      </c>
      <c r="L8811" s="52">
        <v>23.3</v>
      </c>
      <c r="M8811" s="52">
        <v>21.9</v>
      </c>
      <c r="N8811" s="52">
        <v>176.2</v>
      </c>
      <c r="O8811" s="52">
        <v>35.819800000000001</v>
      </c>
      <c r="P8811" s="52">
        <v>209.55500000000001</v>
      </c>
      <c r="Q8811" s="52">
        <v>1.8310500000000001E-3</v>
      </c>
      <c r="R8811" s="52">
        <v>0.51633799999999996</v>
      </c>
      <c r="S8811" s="52">
        <v>0.52676999999999996</v>
      </c>
      <c r="T8811" s="52">
        <v>0.471497</v>
      </c>
      <c r="U8811" s="52">
        <v>0.68664599999999998</v>
      </c>
    </row>
    <row r="8812" spans="1:21" x14ac:dyDescent="0.25">
      <c r="A8812">
        <v>8811</v>
      </c>
      <c r="B8812" s="1">
        <v>42241</v>
      </c>
      <c r="C8812" s="2">
        <v>6.2754629629629632E-2</v>
      </c>
      <c r="D8812">
        <v>2902.44</v>
      </c>
      <c r="E8812" s="52">
        <v>6.25</v>
      </c>
      <c r="F8812" s="52">
        <v>-153.55699999999999</v>
      </c>
      <c r="G8812" s="52">
        <v>0.49982199999999999</v>
      </c>
      <c r="H8812" s="52">
        <v>-3.71981E-3</v>
      </c>
      <c r="I8812" s="52">
        <v>195.5</v>
      </c>
      <c r="J8812" s="52">
        <v>193.9</v>
      </c>
      <c r="K8812" s="52">
        <v>165.5</v>
      </c>
      <c r="L8812" s="52">
        <v>23.3</v>
      </c>
      <c r="M8812" s="52">
        <v>21.9</v>
      </c>
      <c r="N8812" s="52">
        <v>176.2</v>
      </c>
      <c r="O8812" s="52">
        <v>35.831699999999998</v>
      </c>
      <c r="P8812" s="52">
        <v>209.94200000000001</v>
      </c>
      <c r="Q8812" s="52">
        <v>1.8310500000000001E-3</v>
      </c>
      <c r="R8812" s="52">
        <v>0.51633799999999996</v>
      </c>
      <c r="S8812" s="52">
        <v>0.52676999999999996</v>
      </c>
      <c r="T8812" s="52">
        <v>0.471497</v>
      </c>
      <c r="U8812" s="52">
        <v>0.68664599999999998</v>
      </c>
    </row>
    <row r="8813" spans="1:21" x14ac:dyDescent="0.25">
      <c r="A8813">
        <v>8812</v>
      </c>
      <c r="B8813" s="1">
        <v>42241</v>
      </c>
      <c r="C8813" s="2">
        <v>6.3912037037037031E-2</v>
      </c>
      <c r="D8813">
        <v>2900.26</v>
      </c>
      <c r="E8813" s="52">
        <v>6.25</v>
      </c>
      <c r="F8813" s="52">
        <v>-142.37299999999999</v>
      </c>
      <c r="G8813" s="52">
        <v>0.49982199999999999</v>
      </c>
      <c r="H8813" s="52">
        <v>-3.9036299999999999E-3</v>
      </c>
      <c r="I8813" s="52">
        <v>195.8</v>
      </c>
      <c r="J8813" s="52">
        <v>194.4</v>
      </c>
      <c r="K8813" s="52">
        <v>165.5</v>
      </c>
      <c r="L8813" s="52">
        <v>23.3</v>
      </c>
      <c r="M8813" s="52">
        <v>22.1</v>
      </c>
      <c r="N8813" s="52">
        <v>176.2</v>
      </c>
      <c r="O8813" s="52">
        <v>35.831699999999998</v>
      </c>
      <c r="P8813" s="52">
        <v>209.55500000000001</v>
      </c>
      <c r="Q8813" s="52">
        <v>2.4414100000000002E-3</v>
      </c>
      <c r="R8813" s="52">
        <v>0.51633799999999996</v>
      </c>
      <c r="S8813" s="52">
        <v>0.52676999999999996</v>
      </c>
      <c r="T8813" s="52">
        <v>0.47454800000000003</v>
      </c>
      <c r="U8813" s="52">
        <v>0.68664599999999998</v>
      </c>
    </row>
    <row r="8814" spans="1:21" x14ac:dyDescent="0.25">
      <c r="A8814">
        <v>8813</v>
      </c>
      <c r="B8814" s="1">
        <v>42241</v>
      </c>
      <c r="C8814" s="2">
        <v>6.5069444444444444E-2</v>
      </c>
      <c r="D8814">
        <v>2903.37</v>
      </c>
      <c r="E8814" s="52">
        <v>6.25</v>
      </c>
      <c r="F8814" s="52">
        <v>-153.55699999999999</v>
      </c>
      <c r="G8814" s="52">
        <v>0.49982199999999999</v>
      </c>
      <c r="H8814" s="52">
        <v>-3.71981E-3</v>
      </c>
      <c r="I8814" s="52">
        <v>196.3</v>
      </c>
      <c r="J8814" s="52">
        <v>196.4</v>
      </c>
      <c r="K8814" s="52">
        <v>165.5</v>
      </c>
      <c r="L8814" s="52">
        <v>23.3</v>
      </c>
      <c r="M8814" s="52">
        <v>22</v>
      </c>
      <c r="N8814" s="52">
        <v>176.3</v>
      </c>
      <c r="O8814" s="52">
        <v>35.831699999999998</v>
      </c>
      <c r="P8814" s="52">
        <v>209.78700000000001</v>
      </c>
      <c r="Q8814" s="52">
        <v>1.8310500000000001E-3</v>
      </c>
      <c r="R8814" s="52">
        <v>0.51633799999999996</v>
      </c>
      <c r="S8814" s="52">
        <v>0.52676999999999996</v>
      </c>
      <c r="T8814" s="52">
        <v>0.47454800000000003</v>
      </c>
      <c r="U8814" s="52">
        <v>0.64086900000000002</v>
      </c>
    </row>
    <row r="8815" spans="1:21" x14ac:dyDescent="0.25">
      <c r="A8815">
        <v>8814</v>
      </c>
      <c r="B8815" s="1">
        <v>42241</v>
      </c>
      <c r="C8815" s="2">
        <v>6.6226851851851856E-2</v>
      </c>
      <c r="D8815">
        <v>2899.33</v>
      </c>
      <c r="E8815" s="52">
        <v>5.0183099999999996</v>
      </c>
      <c r="F8815" s="52">
        <v>-142.37299999999999</v>
      </c>
      <c r="G8815" s="52">
        <v>0.49982199999999999</v>
      </c>
      <c r="H8815" s="52">
        <v>-3.71981E-3</v>
      </c>
      <c r="I8815" s="52">
        <v>194.1</v>
      </c>
      <c r="J8815" s="52">
        <v>195</v>
      </c>
      <c r="K8815" s="52">
        <v>165.5</v>
      </c>
      <c r="L8815" s="52">
        <v>23.3</v>
      </c>
      <c r="M8815" s="52">
        <v>22</v>
      </c>
      <c r="N8815" s="52">
        <v>176.3</v>
      </c>
      <c r="O8815" s="52">
        <v>35.819800000000001</v>
      </c>
      <c r="P8815" s="52">
        <v>209.94200000000001</v>
      </c>
      <c r="Q8815" s="52">
        <v>1.8310500000000001E-3</v>
      </c>
      <c r="R8815" s="52">
        <v>0.51633799999999996</v>
      </c>
      <c r="S8815" s="52">
        <v>0.52676999999999996</v>
      </c>
      <c r="T8815" s="52">
        <v>0.47454800000000003</v>
      </c>
      <c r="U8815" s="52">
        <v>0.68664599999999998</v>
      </c>
    </row>
    <row r="8816" spans="1:21" x14ac:dyDescent="0.25">
      <c r="A8816">
        <v>8815</v>
      </c>
      <c r="B8816" s="1">
        <v>42241</v>
      </c>
      <c r="C8816" s="2">
        <v>6.7395833333333335E-2</v>
      </c>
      <c r="D8816">
        <v>2902.44</v>
      </c>
      <c r="E8816" s="52">
        <v>6.25</v>
      </c>
      <c r="F8816" s="52">
        <v>-153.55699999999999</v>
      </c>
      <c r="G8816" s="52">
        <v>0.49982199999999999</v>
      </c>
      <c r="H8816" s="52">
        <v>-3.71981E-3</v>
      </c>
      <c r="I8816" s="52">
        <v>197.9</v>
      </c>
      <c r="J8816" s="52">
        <v>193.4</v>
      </c>
      <c r="K8816" s="52">
        <v>165.5</v>
      </c>
      <c r="L8816" s="52">
        <v>23.3</v>
      </c>
      <c r="M8816" s="52">
        <v>22</v>
      </c>
      <c r="N8816" s="52">
        <v>176.2</v>
      </c>
      <c r="O8816" s="52">
        <v>35.831699999999998</v>
      </c>
      <c r="P8816" s="52">
        <v>209.78700000000001</v>
      </c>
      <c r="Q8816" s="52">
        <v>1.8310500000000001E-3</v>
      </c>
      <c r="R8816" s="52">
        <v>0.51633799999999996</v>
      </c>
      <c r="S8816" s="52">
        <v>0.52676999999999996</v>
      </c>
      <c r="T8816" s="52">
        <v>0.471497</v>
      </c>
      <c r="U8816" s="52">
        <v>0.68664599999999998</v>
      </c>
    </row>
    <row r="8817" spans="1:21" x14ac:dyDescent="0.25">
      <c r="A8817">
        <v>8816</v>
      </c>
      <c r="B8817" s="1">
        <v>42241</v>
      </c>
      <c r="C8817" s="2">
        <v>6.8541666666666667E-2</v>
      </c>
      <c r="D8817">
        <v>2903.37</v>
      </c>
      <c r="E8817" s="52">
        <v>6.25</v>
      </c>
      <c r="F8817" s="52">
        <v>-153.55699999999999</v>
      </c>
      <c r="G8817" s="52">
        <v>0.49982199999999999</v>
      </c>
      <c r="H8817" s="52">
        <v>-3.9036299999999999E-3</v>
      </c>
      <c r="I8817" s="52">
        <v>195.5</v>
      </c>
      <c r="J8817" s="52">
        <v>195.6</v>
      </c>
      <c r="K8817" s="52">
        <v>165.6</v>
      </c>
      <c r="L8817" s="52">
        <v>23.3</v>
      </c>
      <c r="M8817" s="52">
        <v>22</v>
      </c>
      <c r="N8817" s="52">
        <v>176.4</v>
      </c>
      <c r="O8817" s="52">
        <v>35.819800000000001</v>
      </c>
      <c r="P8817" s="52">
        <v>210.17400000000001</v>
      </c>
      <c r="Q8817" s="52">
        <v>1.8310500000000001E-3</v>
      </c>
      <c r="R8817" s="52">
        <v>0.51633799999999996</v>
      </c>
      <c r="S8817" s="52">
        <v>0.52676999999999996</v>
      </c>
      <c r="T8817" s="52">
        <v>0.471497</v>
      </c>
      <c r="U8817" s="52">
        <v>0.68664599999999998</v>
      </c>
    </row>
    <row r="8818" spans="1:21" x14ac:dyDescent="0.25">
      <c r="A8818">
        <v>8817</v>
      </c>
      <c r="B8818" s="1">
        <v>42241</v>
      </c>
      <c r="C8818" s="2">
        <v>6.9699074074074066E-2</v>
      </c>
      <c r="D8818">
        <v>2899.33</v>
      </c>
      <c r="E8818" s="52">
        <v>6.25</v>
      </c>
      <c r="F8818" s="52">
        <v>-142.37299999999999</v>
      </c>
      <c r="G8818" s="52">
        <v>0.49982199999999999</v>
      </c>
      <c r="H8818" s="52">
        <v>-3.9036299999999999E-3</v>
      </c>
      <c r="I8818" s="52">
        <v>195.5</v>
      </c>
      <c r="J8818" s="52">
        <v>196</v>
      </c>
      <c r="K8818" s="52">
        <v>165.6</v>
      </c>
      <c r="L8818" s="52">
        <v>23.3</v>
      </c>
      <c r="M8818" s="52">
        <v>22</v>
      </c>
      <c r="N8818" s="52">
        <v>176.3</v>
      </c>
      <c r="O8818" s="52">
        <v>35.831699999999998</v>
      </c>
      <c r="P8818" s="52">
        <v>209.78700000000001</v>
      </c>
      <c r="Q8818" s="52">
        <v>2.4414100000000002E-3</v>
      </c>
      <c r="R8818" s="52">
        <v>0.51633799999999996</v>
      </c>
      <c r="S8818" s="52">
        <v>0.52676999999999996</v>
      </c>
      <c r="T8818" s="52">
        <v>0.46691899999999997</v>
      </c>
      <c r="U8818" s="52">
        <v>0.68664599999999998</v>
      </c>
    </row>
    <row r="8819" spans="1:21" x14ac:dyDescent="0.25">
      <c r="A8819">
        <v>8818</v>
      </c>
      <c r="B8819" s="1">
        <v>42241</v>
      </c>
      <c r="C8819" s="2">
        <v>7.0856481481481479E-2</v>
      </c>
      <c r="D8819">
        <v>2902.44</v>
      </c>
      <c r="E8819" s="52">
        <v>6.25</v>
      </c>
      <c r="F8819" s="52">
        <v>-153.55699999999999</v>
      </c>
      <c r="G8819" s="52">
        <v>0.49984099999999998</v>
      </c>
      <c r="H8819" s="52">
        <v>-3.71981E-3</v>
      </c>
      <c r="I8819" s="52">
        <v>195.8</v>
      </c>
      <c r="J8819" s="52">
        <v>193.9</v>
      </c>
      <c r="K8819" s="52">
        <v>165.6</v>
      </c>
      <c r="L8819" s="52">
        <v>23.3</v>
      </c>
      <c r="M8819" s="52">
        <v>22</v>
      </c>
      <c r="N8819" s="52">
        <v>176.3</v>
      </c>
      <c r="O8819" s="52">
        <v>35.831699999999998</v>
      </c>
      <c r="P8819" s="52">
        <v>210.05</v>
      </c>
      <c r="Q8819" s="52">
        <v>1.8310500000000001E-3</v>
      </c>
      <c r="R8819" s="52">
        <v>0.51633799999999996</v>
      </c>
      <c r="S8819" s="52">
        <v>0.52676999999999996</v>
      </c>
      <c r="T8819" s="52">
        <v>0.46691899999999997</v>
      </c>
      <c r="U8819" s="52">
        <v>0.68664599999999998</v>
      </c>
    </row>
    <row r="8820" spans="1:21" x14ac:dyDescent="0.25">
      <c r="A8820">
        <v>8819</v>
      </c>
      <c r="B8820" s="1">
        <v>42241</v>
      </c>
      <c r="C8820" s="2">
        <v>7.2013888888888891E-2</v>
      </c>
      <c r="D8820">
        <v>2899.33</v>
      </c>
      <c r="E8820" s="52">
        <v>7.1738299999999997</v>
      </c>
      <c r="F8820" s="52">
        <v>-153.55699999999999</v>
      </c>
      <c r="G8820" s="52">
        <v>0.49984099999999998</v>
      </c>
      <c r="H8820" s="52">
        <v>-3.71981E-3</v>
      </c>
      <c r="I8820" s="52">
        <v>194.9</v>
      </c>
      <c r="J8820" s="52">
        <v>194.7</v>
      </c>
      <c r="K8820" s="52">
        <v>165.6</v>
      </c>
      <c r="L8820" s="52">
        <v>23.3</v>
      </c>
      <c r="M8820" s="52">
        <v>22.1</v>
      </c>
      <c r="N8820" s="52">
        <v>176.3</v>
      </c>
      <c r="O8820" s="52">
        <v>35.831699999999998</v>
      </c>
      <c r="P8820" s="52">
        <v>209.78700000000001</v>
      </c>
      <c r="Q8820" s="52">
        <v>2.4414100000000002E-3</v>
      </c>
      <c r="R8820" s="52">
        <v>0.51633799999999996</v>
      </c>
      <c r="S8820" s="52">
        <v>0.52676999999999996</v>
      </c>
      <c r="T8820" s="52">
        <v>0.47454800000000003</v>
      </c>
      <c r="U8820" s="52">
        <v>0.68664599999999998</v>
      </c>
    </row>
    <row r="8821" spans="1:21" x14ac:dyDescent="0.25">
      <c r="A8821">
        <v>8820</v>
      </c>
      <c r="B8821" s="1">
        <v>42241</v>
      </c>
      <c r="C8821" s="2">
        <v>7.3171296296296304E-2</v>
      </c>
      <c r="D8821">
        <v>2903.37</v>
      </c>
      <c r="E8821" s="52">
        <v>6.25</v>
      </c>
      <c r="F8821" s="52">
        <v>-153.55699999999999</v>
      </c>
      <c r="G8821" s="52">
        <v>0.49984099999999998</v>
      </c>
      <c r="H8821" s="52">
        <v>-3.9036299999999999E-3</v>
      </c>
      <c r="I8821" s="52">
        <v>196.9</v>
      </c>
      <c r="J8821" s="52">
        <v>196.5</v>
      </c>
      <c r="K8821" s="52">
        <v>165.6</v>
      </c>
      <c r="L8821" s="52">
        <v>23.3</v>
      </c>
      <c r="M8821" s="52">
        <v>22.1</v>
      </c>
      <c r="N8821" s="52">
        <v>176.3</v>
      </c>
      <c r="O8821" s="52">
        <v>35.819800000000001</v>
      </c>
      <c r="P8821" s="52">
        <v>209.833</v>
      </c>
      <c r="Q8821" s="52">
        <v>1.8310500000000001E-3</v>
      </c>
      <c r="R8821" s="52">
        <v>0.51633799999999996</v>
      </c>
      <c r="S8821" s="52">
        <v>0.52676999999999996</v>
      </c>
      <c r="T8821" s="52">
        <v>0.47454800000000003</v>
      </c>
      <c r="U8821" s="52">
        <v>0.68664599999999998</v>
      </c>
    </row>
    <row r="8822" spans="1:21" x14ac:dyDescent="0.25">
      <c r="A8822">
        <v>8821</v>
      </c>
      <c r="B8822" s="1">
        <v>42241</v>
      </c>
      <c r="C8822" s="2">
        <v>7.4328703703703702E-2</v>
      </c>
      <c r="D8822">
        <v>2902.44</v>
      </c>
      <c r="E8822" s="52">
        <v>6.25</v>
      </c>
      <c r="F8822" s="52">
        <v>-153.55699999999999</v>
      </c>
      <c r="G8822" s="52">
        <v>0.49984099999999998</v>
      </c>
      <c r="H8822" s="52">
        <v>-3.71981E-3</v>
      </c>
      <c r="I8822" s="52">
        <v>194.7</v>
      </c>
      <c r="J8822" s="52">
        <v>195</v>
      </c>
      <c r="K8822" s="52">
        <v>165.6</v>
      </c>
      <c r="L8822" s="52">
        <v>23.3</v>
      </c>
      <c r="M8822" s="52">
        <v>22.1</v>
      </c>
      <c r="N8822" s="52">
        <v>176.4</v>
      </c>
      <c r="O8822" s="52">
        <v>35.831699999999998</v>
      </c>
      <c r="P8822" s="52">
        <v>210.05</v>
      </c>
      <c r="Q8822" s="52">
        <v>1.8310500000000001E-3</v>
      </c>
      <c r="R8822" s="52">
        <v>0.51633799999999996</v>
      </c>
      <c r="S8822" s="52">
        <v>0.52676999999999996</v>
      </c>
      <c r="T8822" s="52">
        <v>0.47454800000000003</v>
      </c>
      <c r="U8822" s="52">
        <v>0.68664599999999998</v>
      </c>
    </row>
    <row r="8823" spans="1:21" x14ac:dyDescent="0.25">
      <c r="A8823">
        <v>8822</v>
      </c>
      <c r="B8823" s="1">
        <v>42241</v>
      </c>
      <c r="C8823" s="2">
        <v>7.5486111111111115E-2</v>
      </c>
      <c r="D8823">
        <v>2902.44</v>
      </c>
      <c r="E8823" s="52">
        <v>6.25</v>
      </c>
      <c r="F8823" s="52">
        <v>-153.55699999999999</v>
      </c>
      <c r="G8823" s="52">
        <v>0.49984099999999998</v>
      </c>
      <c r="H8823" s="52">
        <v>-3.71981E-3</v>
      </c>
      <c r="I8823" s="52">
        <v>197.5</v>
      </c>
      <c r="J8823" s="52">
        <v>193.6</v>
      </c>
      <c r="K8823" s="52">
        <v>165.6</v>
      </c>
      <c r="L8823" s="52">
        <v>23.3</v>
      </c>
      <c r="M8823" s="52">
        <v>22</v>
      </c>
      <c r="N8823" s="52">
        <v>176.3</v>
      </c>
      <c r="O8823" s="52">
        <v>35.831699999999998</v>
      </c>
      <c r="P8823" s="52">
        <v>209.678</v>
      </c>
      <c r="Q8823" s="52">
        <v>1.8310500000000001E-3</v>
      </c>
      <c r="R8823" s="52">
        <v>0.51633799999999996</v>
      </c>
      <c r="S8823" s="52">
        <v>0.52676999999999996</v>
      </c>
      <c r="T8823" s="52">
        <v>0.471497</v>
      </c>
      <c r="U8823" s="52">
        <v>0.68664599999999998</v>
      </c>
    </row>
    <row r="8824" spans="1:21" x14ac:dyDescent="0.25">
      <c r="A8824">
        <v>8823</v>
      </c>
      <c r="B8824" s="1">
        <v>42241</v>
      </c>
      <c r="C8824" s="2">
        <v>7.6655092592592594E-2</v>
      </c>
      <c r="D8824">
        <v>2900.26</v>
      </c>
      <c r="E8824" s="52">
        <v>6.25</v>
      </c>
      <c r="F8824" s="52">
        <v>-153.55699999999999</v>
      </c>
      <c r="G8824" s="52">
        <v>0.49984099999999998</v>
      </c>
      <c r="H8824" s="52">
        <v>-3.71981E-3</v>
      </c>
      <c r="I8824" s="52">
        <v>195.7</v>
      </c>
      <c r="J8824" s="52">
        <v>194.7</v>
      </c>
      <c r="K8824" s="52">
        <v>165.6</v>
      </c>
      <c r="L8824" s="52">
        <v>23.3</v>
      </c>
      <c r="M8824" s="52">
        <v>22</v>
      </c>
      <c r="N8824" s="52">
        <v>176.3</v>
      </c>
      <c r="O8824" s="52">
        <v>35.831699999999998</v>
      </c>
      <c r="P8824" s="52">
        <v>210.17400000000001</v>
      </c>
      <c r="Q8824" s="52">
        <v>1.8310500000000001E-3</v>
      </c>
      <c r="R8824" s="52">
        <v>0.51633799999999996</v>
      </c>
      <c r="S8824" s="52">
        <v>0.52676999999999996</v>
      </c>
      <c r="T8824" s="52">
        <v>0.471497</v>
      </c>
      <c r="U8824" s="52">
        <v>0.68664599999999998</v>
      </c>
    </row>
    <row r="8825" spans="1:21" x14ac:dyDescent="0.25">
      <c r="A8825">
        <v>8824</v>
      </c>
      <c r="B8825" s="1">
        <v>42241</v>
      </c>
      <c r="C8825" s="2">
        <v>7.7800925925925926E-2</v>
      </c>
      <c r="D8825">
        <v>2899.33</v>
      </c>
      <c r="E8825" s="52">
        <v>6.25</v>
      </c>
      <c r="F8825" s="52">
        <v>-153.55699999999999</v>
      </c>
      <c r="G8825" s="52">
        <v>0.49984099999999998</v>
      </c>
      <c r="H8825" s="52">
        <v>-3.71981E-3</v>
      </c>
      <c r="I8825" s="52">
        <v>195.4</v>
      </c>
      <c r="J8825" s="52">
        <v>196.3</v>
      </c>
      <c r="K8825" s="52">
        <v>165.7</v>
      </c>
      <c r="L8825" s="52">
        <v>23.3</v>
      </c>
      <c r="M8825" s="52">
        <v>22</v>
      </c>
      <c r="N8825" s="52">
        <v>176.3</v>
      </c>
      <c r="O8825" s="52">
        <v>35.831699999999998</v>
      </c>
      <c r="P8825" s="52">
        <v>209.78700000000001</v>
      </c>
      <c r="Q8825" s="52">
        <v>2.4414100000000002E-3</v>
      </c>
      <c r="R8825" s="52">
        <v>0.51633799999999996</v>
      </c>
      <c r="S8825" s="52">
        <v>0.52676999999999996</v>
      </c>
      <c r="T8825" s="52">
        <v>0.46691899999999997</v>
      </c>
      <c r="U8825" s="52">
        <v>0.68664599999999998</v>
      </c>
    </row>
    <row r="8826" spans="1:21" x14ac:dyDescent="0.25">
      <c r="A8826">
        <v>8825</v>
      </c>
      <c r="B8826" s="1">
        <v>42241</v>
      </c>
      <c r="C8826" s="2">
        <v>7.8958333333333339E-2</v>
      </c>
      <c r="D8826">
        <v>2903.37</v>
      </c>
      <c r="E8826" s="52">
        <v>6.25</v>
      </c>
      <c r="F8826" s="52">
        <v>-142.37299999999999</v>
      </c>
      <c r="G8826" s="52">
        <v>0.49984099999999998</v>
      </c>
      <c r="H8826" s="52">
        <v>-3.71981E-3</v>
      </c>
      <c r="I8826" s="52">
        <v>196.4</v>
      </c>
      <c r="J8826" s="52">
        <v>195</v>
      </c>
      <c r="K8826" s="52">
        <v>165.5</v>
      </c>
      <c r="L8826" s="52">
        <v>23.3</v>
      </c>
      <c r="M8826" s="52">
        <v>22</v>
      </c>
      <c r="N8826" s="52">
        <v>176.3</v>
      </c>
      <c r="O8826" s="52">
        <v>35.831699999999998</v>
      </c>
      <c r="P8826" s="52">
        <v>209.89500000000001</v>
      </c>
      <c r="Q8826" s="52">
        <v>1.8310500000000001E-3</v>
      </c>
      <c r="R8826" s="52">
        <v>0.51633799999999996</v>
      </c>
      <c r="S8826" s="52">
        <v>0.52676999999999996</v>
      </c>
      <c r="T8826" s="52">
        <v>0.46691899999999997</v>
      </c>
      <c r="U8826" s="52">
        <v>0.68664599999999998</v>
      </c>
    </row>
    <row r="8827" spans="1:21" x14ac:dyDescent="0.25">
      <c r="A8827">
        <v>8826</v>
      </c>
      <c r="B8827" s="1">
        <v>42241</v>
      </c>
      <c r="C8827" s="2">
        <v>8.0127314814814818E-2</v>
      </c>
      <c r="D8827">
        <v>2900.26</v>
      </c>
      <c r="E8827" s="52">
        <v>6.25</v>
      </c>
      <c r="F8827" s="52">
        <v>-142.37299999999999</v>
      </c>
      <c r="G8827" s="52">
        <v>0.49984099999999998</v>
      </c>
      <c r="H8827" s="52">
        <v>-3.71981E-3</v>
      </c>
      <c r="I8827" s="52">
        <v>194.2</v>
      </c>
      <c r="J8827" s="52">
        <v>193.5</v>
      </c>
      <c r="K8827" s="52">
        <v>165.7</v>
      </c>
      <c r="L8827" s="52">
        <v>23.3</v>
      </c>
      <c r="M8827" s="52">
        <v>22</v>
      </c>
      <c r="N8827" s="52">
        <v>176.3</v>
      </c>
      <c r="O8827" s="52">
        <v>35.831699999999998</v>
      </c>
      <c r="P8827" s="52">
        <v>210.05</v>
      </c>
      <c r="Q8827" s="52">
        <v>1.8310500000000001E-3</v>
      </c>
      <c r="R8827" s="52">
        <v>0.51633799999999996</v>
      </c>
      <c r="S8827" s="52">
        <v>0.52676999999999996</v>
      </c>
      <c r="T8827" s="52">
        <v>0.47454800000000003</v>
      </c>
      <c r="U8827" s="52">
        <v>0.68664599999999998</v>
      </c>
    </row>
    <row r="8828" spans="1:21" x14ac:dyDescent="0.25">
      <c r="A8828">
        <v>8827</v>
      </c>
      <c r="B8828" s="1">
        <v>42241</v>
      </c>
      <c r="C8828" s="2">
        <v>8.1273148148148136E-2</v>
      </c>
      <c r="D8828">
        <v>2899.33</v>
      </c>
      <c r="E8828" s="52">
        <v>6.25</v>
      </c>
      <c r="F8828" s="52">
        <v>-142.37299999999999</v>
      </c>
      <c r="G8828" s="52">
        <v>0.49982199999999999</v>
      </c>
      <c r="H8828" s="52">
        <v>-3.71981E-3</v>
      </c>
      <c r="I8828" s="52">
        <v>197.2</v>
      </c>
      <c r="J8828" s="52">
        <v>195.4</v>
      </c>
      <c r="K8828" s="52">
        <v>165.5</v>
      </c>
      <c r="L8828" s="52">
        <v>23.3</v>
      </c>
      <c r="M8828" s="52">
        <v>22</v>
      </c>
      <c r="N8828" s="52">
        <v>176.2</v>
      </c>
      <c r="O8828" s="52">
        <v>35.831699999999998</v>
      </c>
      <c r="P8828" s="52">
        <v>209.89500000000001</v>
      </c>
      <c r="Q8828" s="52">
        <v>1.8310500000000001E-3</v>
      </c>
      <c r="R8828" s="52">
        <v>0.51633799999999996</v>
      </c>
      <c r="S8828" s="52">
        <v>0.52676999999999996</v>
      </c>
      <c r="T8828" s="52">
        <v>0.47454800000000003</v>
      </c>
      <c r="U8828" s="52">
        <v>0.64086900000000002</v>
      </c>
    </row>
    <row r="8829" spans="1:21" x14ac:dyDescent="0.25">
      <c r="A8829">
        <v>8828</v>
      </c>
      <c r="B8829" s="1">
        <v>42241</v>
      </c>
      <c r="C8829" s="2">
        <v>8.2430555555555562E-2</v>
      </c>
      <c r="D8829">
        <v>2899.33</v>
      </c>
      <c r="E8829" s="52">
        <v>6.25</v>
      </c>
      <c r="F8829" s="52">
        <v>-142.37299999999999</v>
      </c>
      <c r="G8829" s="52">
        <v>0.49984099999999998</v>
      </c>
      <c r="H8829" s="52">
        <v>-3.71981E-3</v>
      </c>
      <c r="I8829" s="52">
        <v>194.9</v>
      </c>
      <c r="J8829" s="52">
        <v>196.3</v>
      </c>
      <c r="K8829" s="52">
        <v>165.7</v>
      </c>
      <c r="L8829" s="52">
        <v>23.3</v>
      </c>
      <c r="M8829" s="52">
        <v>22</v>
      </c>
      <c r="N8829" s="52">
        <v>176.3</v>
      </c>
      <c r="O8829" s="52">
        <v>35.831699999999998</v>
      </c>
      <c r="P8829" s="52">
        <v>210.05</v>
      </c>
      <c r="Q8829" s="52">
        <v>1.8310500000000001E-3</v>
      </c>
      <c r="R8829" s="52">
        <v>0.51633799999999996</v>
      </c>
      <c r="S8829" s="52">
        <v>0.52676999999999996</v>
      </c>
      <c r="T8829" s="52">
        <v>0.47454800000000003</v>
      </c>
      <c r="U8829" s="52">
        <v>0.64086900000000002</v>
      </c>
    </row>
    <row r="8830" spans="1:21" x14ac:dyDescent="0.25">
      <c r="A8830">
        <v>8829</v>
      </c>
      <c r="B8830" s="1">
        <v>42241</v>
      </c>
      <c r="C8830" s="2">
        <v>8.3587962962962961E-2</v>
      </c>
      <c r="D8830">
        <v>2900.26</v>
      </c>
      <c r="E8830" s="52">
        <v>6.25</v>
      </c>
      <c r="F8830" s="52">
        <v>-142.37299999999999</v>
      </c>
      <c r="G8830" s="52">
        <v>0.49982199999999999</v>
      </c>
      <c r="H8830" s="52">
        <v>-3.71981E-3</v>
      </c>
      <c r="I8830" s="52">
        <v>197.2</v>
      </c>
      <c r="J8830" s="52">
        <v>193.9</v>
      </c>
      <c r="K8830" s="52">
        <v>165.7</v>
      </c>
      <c r="L8830" s="52">
        <v>23.3</v>
      </c>
      <c r="M8830" s="52">
        <v>22</v>
      </c>
      <c r="N8830" s="52">
        <v>176.2</v>
      </c>
      <c r="O8830" s="52">
        <v>35.831699999999998</v>
      </c>
      <c r="P8830" s="52">
        <v>209.55500000000001</v>
      </c>
      <c r="Q8830" s="52">
        <v>1.8310500000000001E-3</v>
      </c>
      <c r="R8830" s="52">
        <v>0.51633799999999996</v>
      </c>
      <c r="S8830" s="52">
        <v>0.52676999999999996</v>
      </c>
      <c r="T8830" s="52">
        <v>0.471497</v>
      </c>
      <c r="U8830" s="52">
        <v>0.64086900000000002</v>
      </c>
    </row>
    <row r="8831" spans="1:21" x14ac:dyDescent="0.25">
      <c r="A8831">
        <v>8830</v>
      </c>
      <c r="B8831" s="1">
        <v>42241</v>
      </c>
      <c r="C8831" s="2">
        <v>8.4745370370370374E-2</v>
      </c>
      <c r="D8831">
        <v>2902.44</v>
      </c>
      <c r="E8831" s="52">
        <v>6.25</v>
      </c>
      <c r="F8831" s="52">
        <v>-142.37299999999999</v>
      </c>
      <c r="G8831" s="52">
        <v>0.49984099999999998</v>
      </c>
      <c r="H8831" s="52">
        <v>-3.71981E-3</v>
      </c>
      <c r="I8831" s="52">
        <v>196.3</v>
      </c>
      <c r="J8831" s="52">
        <v>194.7</v>
      </c>
      <c r="K8831" s="52">
        <v>165.7</v>
      </c>
      <c r="L8831" s="52">
        <v>23.3</v>
      </c>
      <c r="M8831" s="52">
        <v>22</v>
      </c>
      <c r="N8831" s="52">
        <v>176.2</v>
      </c>
      <c r="O8831" s="52">
        <v>35.831699999999998</v>
      </c>
      <c r="P8831" s="52">
        <v>210.05</v>
      </c>
      <c r="Q8831" s="52">
        <v>1.8310500000000001E-3</v>
      </c>
      <c r="R8831" s="52">
        <v>0.51633799999999996</v>
      </c>
      <c r="S8831" s="52">
        <v>0.52676999999999996</v>
      </c>
      <c r="T8831" s="52">
        <v>0.471497</v>
      </c>
      <c r="U8831" s="52">
        <v>0.68664599999999998</v>
      </c>
    </row>
    <row r="8832" spans="1:21" x14ac:dyDescent="0.25">
      <c r="A8832">
        <v>8831</v>
      </c>
      <c r="B8832" s="1">
        <v>42241</v>
      </c>
      <c r="C8832" s="2">
        <v>8.5914351851851853E-2</v>
      </c>
      <c r="D8832">
        <v>2898.4</v>
      </c>
      <c r="E8832" s="52">
        <v>6.25</v>
      </c>
      <c r="F8832" s="52">
        <v>-142.37299999999999</v>
      </c>
      <c r="G8832" s="52">
        <v>0.49984099999999998</v>
      </c>
      <c r="H8832" s="52">
        <v>-3.71981E-3</v>
      </c>
      <c r="I8832" s="52">
        <v>194.2</v>
      </c>
      <c r="J8832" s="52">
        <v>196.5</v>
      </c>
      <c r="K8832" s="52">
        <v>165.8</v>
      </c>
      <c r="L8832" s="52">
        <v>23.3</v>
      </c>
      <c r="M8832" s="52">
        <v>22</v>
      </c>
      <c r="N8832" s="52">
        <v>176.5</v>
      </c>
      <c r="O8832" s="52">
        <v>35.831699999999998</v>
      </c>
      <c r="P8832" s="52">
        <v>210.17400000000001</v>
      </c>
      <c r="Q8832" s="52">
        <v>1.8310500000000001E-3</v>
      </c>
      <c r="R8832" s="52">
        <v>0.51633799999999996</v>
      </c>
      <c r="S8832" s="52">
        <v>0.52676999999999996</v>
      </c>
      <c r="T8832" s="52">
        <v>0.46691899999999997</v>
      </c>
      <c r="U8832" s="52">
        <v>0.64086900000000002</v>
      </c>
    </row>
    <row r="8833" spans="1:21" x14ac:dyDescent="0.25">
      <c r="A8833">
        <v>8832</v>
      </c>
      <c r="B8833" s="1">
        <v>42241</v>
      </c>
      <c r="C8833" s="2">
        <v>8.7060185185185171E-2</v>
      </c>
      <c r="D8833">
        <v>2899.33</v>
      </c>
      <c r="E8833" s="52">
        <v>6.25</v>
      </c>
      <c r="F8833" s="52">
        <v>-142.37299999999999</v>
      </c>
      <c r="G8833" s="52">
        <v>0.49982199999999999</v>
      </c>
      <c r="H8833" s="52">
        <v>-3.71981E-3</v>
      </c>
      <c r="I8833" s="52">
        <v>197.1</v>
      </c>
      <c r="J8833" s="52">
        <v>194.9</v>
      </c>
      <c r="K8833" s="52">
        <v>165.8</v>
      </c>
      <c r="L8833" s="52">
        <v>23.3</v>
      </c>
      <c r="M8833" s="52">
        <v>21.9</v>
      </c>
      <c r="N8833" s="52">
        <v>176.3</v>
      </c>
      <c r="O8833" s="52">
        <v>35.819800000000001</v>
      </c>
      <c r="P8833" s="52">
        <v>209.94200000000001</v>
      </c>
      <c r="Q8833" s="52">
        <v>1.8310500000000001E-3</v>
      </c>
      <c r="R8833" s="52">
        <v>0.51633799999999996</v>
      </c>
      <c r="S8833" s="52">
        <v>0.52676999999999996</v>
      </c>
      <c r="T8833" s="52">
        <v>0.46691899999999997</v>
      </c>
      <c r="U8833" s="52">
        <v>0.64086900000000002</v>
      </c>
    </row>
    <row r="8834" spans="1:21" x14ac:dyDescent="0.25">
      <c r="A8834">
        <v>8833</v>
      </c>
      <c r="B8834" s="1">
        <v>42241</v>
      </c>
      <c r="C8834" s="2">
        <v>8.8217592592592597E-2</v>
      </c>
      <c r="D8834">
        <v>2901.19</v>
      </c>
      <c r="E8834" s="52">
        <v>6.25</v>
      </c>
      <c r="F8834" s="52">
        <v>-153.55699999999999</v>
      </c>
      <c r="G8834" s="52">
        <v>0.49984099999999998</v>
      </c>
      <c r="H8834" s="52">
        <v>-3.71981E-3</v>
      </c>
      <c r="I8834" s="52">
        <v>194.7</v>
      </c>
      <c r="J8834" s="52">
        <v>193.6</v>
      </c>
      <c r="K8834" s="52">
        <v>165.8</v>
      </c>
      <c r="L8834" s="52">
        <v>23.3</v>
      </c>
      <c r="M8834" s="52">
        <v>22</v>
      </c>
      <c r="N8834" s="52">
        <v>176.3</v>
      </c>
      <c r="O8834" s="52">
        <v>35.831699999999998</v>
      </c>
      <c r="P8834" s="52">
        <v>210.05</v>
      </c>
      <c r="Q8834" s="52">
        <v>1.8310500000000001E-3</v>
      </c>
      <c r="R8834" s="52">
        <v>0.51633799999999996</v>
      </c>
      <c r="S8834" s="52">
        <v>0.52676999999999996</v>
      </c>
      <c r="T8834" s="52">
        <v>0.46691899999999997</v>
      </c>
      <c r="U8834" s="52">
        <v>0.68664599999999998</v>
      </c>
    </row>
    <row r="8835" spans="1:21" x14ac:dyDescent="0.25">
      <c r="A8835">
        <v>8834</v>
      </c>
      <c r="B8835" s="1">
        <v>42241</v>
      </c>
      <c r="C8835" s="2">
        <v>8.9386574074074077E-2</v>
      </c>
      <c r="D8835">
        <v>2902.44</v>
      </c>
      <c r="E8835" s="52">
        <v>6.25</v>
      </c>
      <c r="F8835" s="52">
        <v>-142.37299999999999</v>
      </c>
      <c r="G8835" s="52">
        <v>0.49982199999999999</v>
      </c>
      <c r="H8835" s="52">
        <v>-3.71981E-3</v>
      </c>
      <c r="I8835" s="52">
        <v>197.1</v>
      </c>
      <c r="J8835" s="52">
        <v>195.4</v>
      </c>
      <c r="K8835" s="52">
        <v>165.9</v>
      </c>
      <c r="L8835" s="52">
        <v>23.3</v>
      </c>
      <c r="M8835" s="52">
        <v>22</v>
      </c>
      <c r="N8835" s="52">
        <v>176.2</v>
      </c>
      <c r="O8835" s="52">
        <v>35.831699999999998</v>
      </c>
      <c r="P8835" s="52">
        <v>209.678</v>
      </c>
      <c r="Q8835" s="52">
        <v>2.4414100000000002E-3</v>
      </c>
      <c r="R8835" s="52">
        <v>0.51633799999999996</v>
      </c>
      <c r="S8835" s="52">
        <v>0.52676999999999996</v>
      </c>
      <c r="T8835" s="52">
        <v>0.46386699999999997</v>
      </c>
      <c r="U8835" s="52">
        <v>0.64086900000000002</v>
      </c>
    </row>
    <row r="8836" spans="1:21" x14ac:dyDescent="0.25">
      <c r="A8836">
        <v>8835</v>
      </c>
      <c r="B8836" s="1">
        <v>42241</v>
      </c>
      <c r="C8836" s="2">
        <v>9.0532407407407409E-2</v>
      </c>
      <c r="D8836">
        <v>2902.44</v>
      </c>
      <c r="E8836" s="52">
        <v>6.25</v>
      </c>
      <c r="F8836" s="52">
        <v>-142.37299999999999</v>
      </c>
      <c r="G8836" s="52">
        <v>0.49982199999999999</v>
      </c>
      <c r="H8836" s="52">
        <v>-3.71981E-3</v>
      </c>
      <c r="I8836" s="52">
        <v>195.1</v>
      </c>
      <c r="J8836" s="52">
        <v>196.2</v>
      </c>
      <c r="K8836" s="52">
        <v>166</v>
      </c>
      <c r="L8836" s="52">
        <v>23.4</v>
      </c>
      <c r="M8836" s="52">
        <v>22.1</v>
      </c>
      <c r="N8836" s="52">
        <v>176.3</v>
      </c>
      <c r="O8836" s="52">
        <v>35.831699999999998</v>
      </c>
      <c r="P8836" s="52">
        <v>210.05</v>
      </c>
      <c r="Q8836" s="52">
        <v>1.8310500000000001E-3</v>
      </c>
      <c r="R8836" s="52">
        <v>0.51633799999999996</v>
      </c>
      <c r="S8836" s="52">
        <v>0.52676999999999996</v>
      </c>
      <c r="T8836" s="52">
        <v>0.46691899999999997</v>
      </c>
      <c r="U8836" s="52">
        <v>0.64086900000000002</v>
      </c>
    </row>
    <row r="8837" spans="1:21" x14ac:dyDescent="0.25">
      <c r="A8837">
        <v>8836</v>
      </c>
      <c r="B8837" s="1">
        <v>42241</v>
      </c>
      <c r="C8837" s="2">
        <v>9.1701388888888888E-2</v>
      </c>
      <c r="D8837">
        <v>2900.26</v>
      </c>
      <c r="E8837" s="52">
        <v>6.25</v>
      </c>
      <c r="F8837" s="52">
        <v>-153.55699999999999</v>
      </c>
      <c r="G8837" s="52">
        <v>0.49984099999999998</v>
      </c>
      <c r="H8837" s="52">
        <v>-3.9036299999999999E-3</v>
      </c>
      <c r="I8837" s="52">
        <v>196.6</v>
      </c>
      <c r="J8837" s="52">
        <v>193.9</v>
      </c>
      <c r="K8837" s="52">
        <v>166</v>
      </c>
      <c r="L8837" s="52">
        <v>23.4</v>
      </c>
      <c r="M8837" s="52">
        <v>22.1</v>
      </c>
      <c r="N8837" s="52">
        <v>176.3</v>
      </c>
      <c r="O8837" s="52">
        <v>35.831699999999998</v>
      </c>
      <c r="P8837" s="52">
        <v>209.678</v>
      </c>
      <c r="Q8837" s="52">
        <v>1.8310500000000001E-3</v>
      </c>
      <c r="R8837" s="52">
        <v>0.51633799999999996</v>
      </c>
      <c r="S8837" s="52">
        <v>0.52676999999999996</v>
      </c>
      <c r="T8837" s="52">
        <v>0.46691899999999997</v>
      </c>
      <c r="U8837" s="52">
        <v>0.64086900000000002</v>
      </c>
    </row>
    <row r="8838" spans="1:21" x14ac:dyDescent="0.25">
      <c r="A8838">
        <v>8837</v>
      </c>
      <c r="B8838" s="1">
        <v>42241</v>
      </c>
      <c r="C8838" s="2">
        <v>9.2847222222222234E-2</v>
      </c>
      <c r="D8838">
        <v>2902.44</v>
      </c>
      <c r="E8838" s="52">
        <v>6.25</v>
      </c>
      <c r="F8838" s="52">
        <v>-142.37299999999999</v>
      </c>
      <c r="G8838" s="52">
        <v>0.49984099999999998</v>
      </c>
      <c r="H8838" s="52">
        <v>-3.71981E-3</v>
      </c>
      <c r="I8838" s="52">
        <v>195.5</v>
      </c>
      <c r="J8838" s="52">
        <v>194.9</v>
      </c>
      <c r="K8838" s="52">
        <v>166.1</v>
      </c>
      <c r="L8838" s="52">
        <v>23.4</v>
      </c>
      <c r="M8838" s="52">
        <v>22.2</v>
      </c>
      <c r="N8838" s="52">
        <v>176.4</v>
      </c>
      <c r="O8838" s="52">
        <v>35.819800000000001</v>
      </c>
      <c r="P8838" s="52">
        <v>209.94200000000001</v>
      </c>
      <c r="Q8838" s="52">
        <v>1.8310500000000001E-3</v>
      </c>
      <c r="R8838" s="52">
        <v>0.51633799999999996</v>
      </c>
      <c r="S8838" s="52">
        <v>0.52676999999999996</v>
      </c>
      <c r="T8838" s="52">
        <v>0.46386699999999997</v>
      </c>
      <c r="U8838" s="52">
        <v>0.64086900000000002</v>
      </c>
    </row>
    <row r="8839" spans="1:21" x14ac:dyDescent="0.25">
      <c r="A8839">
        <v>8838</v>
      </c>
      <c r="B8839" s="1">
        <v>42241</v>
      </c>
      <c r="C8839" s="2">
        <v>9.4004629629629632E-2</v>
      </c>
      <c r="D8839">
        <v>2899.33</v>
      </c>
      <c r="E8839" s="52">
        <v>6.25</v>
      </c>
      <c r="F8839" s="52">
        <v>-142.37299999999999</v>
      </c>
      <c r="G8839" s="52">
        <v>0.49984099999999998</v>
      </c>
      <c r="H8839" s="52">
        <v>-3.9036299999999999E-3</v>
      </c>
      <c r="I8839" s="52">
        <v>195.8</v>
      </c>
      <c r="J8839" s="52">
        <v>196.6</v>
      </c>
      <c r="K8839" s="52">
        <v>166.2</v>
      </c>
      <c r="L8839" s="52">
        <v>23.4</v>
      </c>
      <c r="M8839" s="52">
        <v>22.1</v>
      </c>
      <c r="N8839" s="52">
        <v>176.2</v>
      </c>
      <c r="O8839" s="52">
        <v>35.819800000000001</v>
      </c>
      <c r="P8839" s="52">
        <v>209.678</v>
      </c>
      <c r="Q8839" s="52">
        <v>1.8310500000000001E-3</v>
      </c>
      <c r="R8839" s="52">
        <v>0.51633799999999996</v>
      </c>
      <c r="S8839" s="52">
        <v>0.52676999999999996</v>
      </c>
      <c r="T8839" s="52">
        <v>0.46691899999999997</v>
      </c>
      <c r="U8839" s="52">
        <v>0.68664599999999998</v>
      </c>
    </row>
    <row r="8840" spans="1:21" x14ac:dyDescent="0.25">
      <c r="A8840">
        <v>8839</v>
      </c>
      <c r="B8840" s="1">
        <v>42241</v>
      </c>
      <c r="C8840" s="2">
        <v>9.5173611111111112E-2</v>
      </c>
      <c r="D8840">
        <v>2898.4</v>
      </c>
      <c r="E8840" s="52">
        <v>6.25</v>
      </c>
      <c r="F8840" s="52">
        <v>-153.55699999999999</v>
      </c>
      <c r="G8840" s="52">
        <v>0.49982199999999999</v>
      </c>
      <c r="H8840" s="52">
        <v>-3.9036299999999999E-3</v>
      </c>
      <c r="I8840" s="52">
        <v>196.2</v>
      </c>
      <c r="J8840" s="52">
        <v>195</v>
      </c>
      <c r="K8840" s="52">
        <v>166.2</v>
      </c>
      <c r="L8840" s="52">
        <v>23.4</v>
      </c>
      <c r="M8840" s="52">
        <v>22</v>
      </c>
      <c r="N8840" s="52">
        <v>176.4</v>
      </c>
      <c r="O8840" s="52">
        <v>35.831699999999998</v>
      </c>
      <c r="P8840" s="52">
        <v>210.17400000000001</v>
      </c>
      <c r="Q8840" s="52">
        <v>2.4414100000000002E-3</v>
      </c>
      <c r="R8840" s="52">
        <v>0.51633799999999996</v>
      </c>
      <c r="S8840" s="52">
        <v>0.52676999999999996</v>
      </c>
      <c r="T8840" s="52">
        <v>0.46386699999999997</v>
      </c>
      <c r="U8840" s="52">
        <v>0.64086900000000002</v>
      </c>
    </row>
    <row r="8841" spans="1:21" x14ac:dyDescent="0.25">
      <c r="A8841">
        <v>8840</v>
      </c>
      <c r="B8841" s="1">
        <v>42241</v>
      </c>
      <c r="C8841" s="2">
        <v>9.6319444444444444E-2</v>
      </c>
      <c r="D8841">
        <v>2899.33</v>
      </c>
      <c r="E8841" s="52">
        <v>7.1738299999999997</v>
      </c>
      <c r="F8841" s="52">
        <v>-142.37299999999999</v>
      </c>
      <c r="G8841" s="52">
        <v>0.49984099999999998</v>
      </c>
      <c r="H8841" s="52">
        <v>-3.9036299999999999E-3</v>
      </c>
      <c r="I8841" s="52">
        <v>194.2</v>
      </c>
      <c r="J8841" s="52">
        <v>193.2</v>
      </c>
      <c r="K8841" s="52">
        <v>166.4</v>
      </c>
      <c r="L8841" s="52">
        <v>23.4</v>
      </c>
      <c r="M8841" s="52">
        <v>22.1</v>
      </c>
      <c r="N8841" s="52">
        <v>176.3</v>
      </c>
      <c r="O8841" s="52">
        <v>35.831699999999998</v>
      </c>
      <c r="P8841" s="52">
        <v>210.17400000000001</v>
      </c>
      <c r="Q8841" s="52">
        <v>2.4414100000000002E-3</v>
      </c>
      <c r="R8841" s="52">
        <v>0.51633799999999996</v>
      </c>
      <c r="S8841" s="52">
        <v>0.52676999999999996</v>
      </c>
      <c r="T8841" s="52">
        <v>0.46386699999999997</v>
      </c>
      <c r="U8841" s="52">
        <v>0.64086900000000002</v>
      </c>
    </row>
    <row r="8842" spans="1:21" x14ac:dyDescent="0.25">
      <c r="A8842">
        <v>8841</v>
      </c>
      <c r="B8842" s="1">
        <v>42241</v>
      </c>
      <c r="C8842" s="2">
        <v>9.7476851851851842E-2</v>
      </c>
      <c r="D8842">
        <v>2899.33</v>
      </c>
      <c r="E8842" s="52">
        <v>6.25</v>
      </c>
      <c r="F8842" s="52">
        <v>-153.55699999999999</v>
      </c>
      <c r="G8842" s="52">
        <v>0.49982199999999999</v>
      </c>
      <c r="H8842" s="52">
        <v>-3.71981E-3</v>
      </c>
      <c r="I8842" s="52">
        <v>197.3</v>
      </c>
      <c r="J8842" s="52">
        <v>195</v>
      </c>
      <c r="K8842" s="52">
        <v>166.4</v>
      </c>
      <c r="L8842" s="52">
        <v>23.4</v>
      </c>
      <c r="M8842" s="52">
        <v>22.1</v>
      </c>
      <c r="N8842" s="52">
        <v>176.3</v>
      </c>
      <c r="O8842" s="52">
        <v>35.831699999999998</v>
      </c>
      <c r="P8842" s="52">
        <v>210.05</v>
      </c>
      <c r="Q8842" s="52">
        <v>1.8310500000000001E-3</v>
      </c>
      <c r="R8842" s="52">
        <v>0.51633799999999996</v>
      </c>
      <c r="S8842" s="52">
        <v>0.52676999999999996</v>
      </c>
      <c r="T8842" s="52">
        <v>0.46386699999999997</v>
      </c>
      <c r="U8842" s="52">
        <v>0.64086900000000002</v>
      </c>
    </row>
    <row r="8843" spans="1:21" x14ac:dyDescent="0.25">
      <c r="A8843">
        <v>8842</v>
      </c>
      <c r="B8843" s="1">
        <v>42241</v>
      </c>
      <c r="C8843" s="2">
        <v>9.8645833333333335E-2</v>
      </c>
      <c r="D8843">
        <v>2901.19</v>
      </c>
      <c r="E8843" s="52">
        <v>6.25</v>
      </c>
      <c r="F8843" s="52">
        <v>-142.37299999999999</v>
      </c>
      <c r="G8843" s="52">
        <v>0.49984099999999998</v>
      </c>
      <c r="H8843" s="52">
        <v>-3.9036299999999999E-3</v>
      </c>
      <c r="I8843" s="52">
        <v>195.1</v>
      </c>
      <c r="J8843" s="52">
        <v>196.4</v>
      </c>
      <c r="K8843" s="52">
        <v>166.4</v>
      </c>
      <c r="L8843" s="52">
        <v>23.4</v>
      </c>
      <c r="M8843" s="52">
        <v>22.1</v>
      </c>
      <c r="N8843" s="52">
        <v>176.5</v>
      </c>
      <c r="O8843" s="52">
        <v>35.831699999999998</v>
      </c>
      <c r="P8843" s="52">
        <v>210.17400000000001</v>
      </c>
      <c r="Q8843" s="52">
        <v>1.8310500000000001E-3</v>
      </c>
      <c r="R8843" s="52">
        <v>0.51633799999999996</v>
      </c>
      <c r="S8843" s="52">
        <v>0.52676999999999996</v>
      </c>
      <c r="T8843" s="52">
        <v>0.46386699999999997</v>
      </c>
      <c r="U8843" s="52">
        <v>0.64086900000000002</v>
      </c>
    </row>
    <row r="8844" spans="1:21" x14ac:dyDescent="0.25">
      <c r="A8844">
        <v>8843</v>
      </c>
      <c r="B8844" s="1">
        <v>42241</v>
      </c>
      <c r="C8844" s="2">
        <v>9.9791666666666667E-2</v>
      </c>
      <c r="D8844">
        <v>2900.26</v>
      </c>
      <c r="E8844" s="52">
        <v>6.25</v>
      </c>
      <c r="F8844" s="52">
        <v>-142.37299999999999</v>
      </c>
      <c r="G8844" s="52">
        <v>0.49984099999999998</v>
      </c>
      <c r="H8844" s="52">
        <v>-3.71981E-3</v>
      </c>
      <c r="I8844" s="52">
        <v>196.8</v>
      </c>
      <c r="J8844" s="52">
        <v>195</v>
      </c>
      <c r="K8844" s="52">
        <v>166.6</v>
      </c>
      <c r="L8844" s="52">
        <v>23.3</v>
      </c>
      <c r="M8844" s="52">
        <v>22.2</v>
      </c>
      <c r="N8844" s="52">
        <v>176.5</v>
      </c>
      <c r="O8844" s="52">
        <v>35.831699999999998</v>
      </c>
      <c r="P8844" s="52">
        <v>209.833</v>
      </c>
      <c r="Q8844" s="52">
        <v>1.8310500000000001E-3</v>
      </c>
      <c r="R8844" s="52">
        <v>0.51633799999999996</v>
      </c>
      <c r="S8844" s="52">
        <v>0.52676999999999996</v>
      </c>
      <c r="T8844" s="52">
        <v>0.45928999999999998</v>
      </c>
      <c r="U8844" s="52">
        <v>0.64086900000000002</v>
      </c>
    </row>
    <row r="8845" spans="1:21" x14ac:dyDescent="0.25">
      <c r="A8845">
        <v>8844</v>
      </c>
      <c r="B8845" s="1">
        <v>42241</v>
      </c>
      <c r="C8845" s="2">
        <v>0.10096064814814815</v>
      </c>
      <c r="D8845">
        <v>2903.37</v>
      </c>
      <c r="E8845" s="52">
        <v>6.25</v>
      </c>
      <c r="F8845" s="52">
        <v>-153.55699999999999</v>
      </c>
      <c r="G8845" s="52">
        <v>0.49984099999999998</v>
      </c>
      <c r="H8845" s="52">
        <v>-3.71981E-3</v>
      </c>
      <c r="I8845" s="52">
        <v>195.6</v>
      </c>
      <c r="J8845" s="52">
        <v>193.6</v>
      </c>
      <c r="K8845" s="52">
        <v>166.6</v>
      </c>
      <c r="L8845" s="52">
        <v>23.4</v>
      </c>
      <c r="M8845" s="52">
        <v>22.1</v>
      </c>
      <c r="N8845" s="52">
        <v>176.5</v>
      </c>
      <c r="O8845" s="52">
        <v>35.831699999999998</v>
      </c>
      <c r="P8845" s="52">
        <v>210.28200000000001</v>
      </c>
      <c r="Q8845" s="52">
        <v>1.8310500000000001E-3</v>
      </c>
      <c r="R8845" s="52">
        <v>0.51633799999999996</v>
      </c>
      <c r="S8845" s="52">
        <v>0.52676999999999996</v>
      </c>
      <c r="T8845" s="52">
        <v>0.45928999999999998</v>
      </c>
      <c r="U8845" s="52">
        <v>0.64086900000000002</v>
      </c>
    </row>
    <row r="8846" spans="1:21" x14ac:dyDescent="0.25">
      <c r="A8846">
        <v>8845</v>
      </c>
      <c r="B8846" s="1">
        <v>42241</v>
      </c>
      <c r="C8846" s="2">
        <v>0.10211805555555555</v>
      </c>
      <c r="D8846">
        <v>2899.33</v>
      </c>
      <c r="E8846" s="52">
        <v>6.25</v>
      </c>
      <c r="F8846" s="52">
        <v>-153.55699999999999</v>
      </c>
      <c r="G8846" s="52">
        <v>0.49984099999999998</v>
      </c>
      <c r="H8846" s="52">
        <v>-3.71981E-3</v>
      </c>
      <c r="I8846" s="52">
        <v>195.3</v>
      </c>
      <c r="J8846" s="52">
        <v>195.2</v>
      </c>
      <c r="K8846" s="52">
        <v>166.7</v>
      </c>
      <c r="L8846" s="52">
        <v>23.4</v>
      </c>
      <c r="M8846" s="52">
        <v>22.3</v>
      </c>
      <c r="N8846" s="52">
        <v>176.5</v>
      </c>
      <c r="O8846" s="52">
        <v>35.819800000000001</v>
      </c>
      <c r="P8846" s="52">
        <v>210.01900000000001</v>
      </c>
      <c r="Q8846" s="52">
        <v>1.8310500000000001E-3</v>
      </c>
      <c r="R8846" s="52">
        <v>0.51633799999999996</v>
      </c>
      <c r="S8846" s="52">
        <v>0.52676999999999996</v>
      </c>
      <c r="T8846" s="52">
        <v>0.46691899999999997</v>
      </c>
      <c r="U8846" s="52">
        <v>0.64086900000000002</v>
      </c>
    </row>
    <row r="8847" spans="1:21" x14ac:dyDescent="0.25">
      <c r="A8847">
        <v>8846</v>
      </c>
      <c r="B8847" s="1">
        <v>42241</v>
      </c>
      <c r="C8847" s="2">
        <v>0.10326388888888889</v>
      </c>
      <c r="D8847">
        <v>2903.37</v>
      </c>
      <c r="E8847" s="52">
        <v>6.25</v>
      </c>
      <c r="F8847" s="52">
        <v>-142.37299999999999</v>
      </c>
      <c r="G8847" s="52">
        <v>0.49982199999999999</v>
      </c>
      <c r="H8847" s="52">
        <v>-3.9036299999999999E-3</v>
      </c>
      <c r="I8847" s="52">
        <v>196.8</v>
      </c>
      <c r="J8847" s="52">
        <v>196.4</v>
      </c>
      <c r="K8847" s="52">
        <v>166.8</v>
      </c>
      <c r="L8847" s="52">
        <v>23.4</v>
      </c>
      <c r="M8847" s="52">
        <v>22.2</v>
      </c>
      <c r="N8847" s="52">
        <v>176.5</v>
      </c>
      <c r="O8847" s="52">
        <v>35.831699999999998</v>
      </c>
      <c r="P8847" s="52">
        <v>210.17400000000001</v>
      </c>
      <c r="Q8847" s="52">
        <v>1.8310500000000001E-3</v>
      </c>
      <c r="R8847" s="52">
        <v>0.51633799999999996</v>
      </c>
      <c r="S8847" s="52">
        <v>0.52676999999999996</v>
      </c>
      <c r="T8847" s="52">
        <v>0.46386699999999997</v>
      </c>
      <c r="U8847" s="52">
        <v>0.64086900000000002</v>
      </c>
    </row>
    <row r="8848" spans="1:21" x14ac:dyDescent="0.25">
      <c r="A8848">
        <v>8847</v>
      </c>
      <c r="B8848" s="1">
        <v>42241</v>
      </c>
      <c r="C8848" s="2">
        <v>0.10443287037037037</v>
      </c>
      <c r="D8848">
        <v>2900.26</v>
      </c>
      <c r="E8848" s="52">
        <v>6.25</v>
      </c>
      <c r="F8848" s="52">
        <v>-142.37299999999999</v>
      </c>
      <c r="G8848" s="52">
        <v>0.49982199999999999</v>
      </c>
      <c r="H8848" s="52">
        <v>-3.9036299999999999E-3</v>
      </c>
      <c r="I8848" s="52">
        <v>194.5</v>
      </c>
      <c r="J8848" s="52">
        <v>194.2</v>
      </c>
      <c r="K8848" s="52">
        <v>166.8</v>
      </c>
      <c r="L8848" s="52">
        <v>23.4</v>
      </c>
      <c r="M8848" s="52">
        <v>22.2</v>
      </c>
      <c r="N8848" s="52">
        <v>176.5</v>
      </c>
      <c r="O8848" s="52">
        <v>35.831699999999998</v>
      </c>
      <c r="P8848" s="52">
        <v>210.40600000000001</v>
      </c>
      <c r="Q8848" s="52">
        <v>2.4414100000000002E-3</v>
      </c>
      <c r="R8848" s="52">
        <v>0.51633799999999996</v>
      </c>
      <c r="S8848" s="52">
        <v>0.52676999999999996</v>
      </c>
      <c r="T8848" s="52">
        <v>0.46386699999999997</v>
      </c>
      <c r="U8848" s="52">
        <v>0.68664599999999998</v>
      </c>
    </row>
    <row r="8849" spans="1:21" x14ac:dyDescent="0.25">
      <c r="A8849">
        <v>8848</v>
      </c>
      <c r="B8849" s="1">
        <v>42241</v>
      </c>
      <c r="C8849" s="2">
        <v>0.1055787037037037</v>
      </c>
      <c r="D8849">
        <v>2902.44</v>
      </c>
      <c r="E8849" s="52">
        <v>6.25</v>
      </c>
      <c r="F8849" s="52">
        <v>-142.37299999999999</v>
      </c>
      <c r="G8849" s="52">
        <v>0.49984099999999998</v>
      </c>
      <c r="H8849" s="52">
        <v>-3.71981E-3</v>
      </c>
      <c r="I8849" s="52">
        <v>198.2</v>
      </c>
      <c r="J8849" s="52">
        <v>194.1</v>
      </c>
      <c r="K8849" s="52">
        <v>166.9</v>
      </c>
      <c r="L8849" s="52">
        <v>23.4</v>
      </c>
      <c r="M8849" s="52">
        <v>22.2</v>
      </c>
      <c r="N8849" s="52">
        <v>176.5</v>
      </c>
      <c r="O8849" s="52">
        <v>35.819800000000001</v>
      </c>
      <c r="P8849" s="52">
        <v>210.05</v>
      </c>
      <c r="Q8849" s="52">
        <v>2.4414100000000002E-3</v>
      </c>
      <c r="R8849" s="52">
        <v>0.51633799999999996</v>
      </c>
      <c r="S8849" s="52">
        <v>0.52676999999999996</v>
      </c>
      <c r="T8849" s="52">
        <v>0.46386699999999997</v>
      </c>
      <c r="U8849" s="52">
        <v>0.68664599999999998</v>
      </c>
    </row>
    <row r="8850" spans="1:21" x14ac:dyDescent="0.25">
      <c r="A8850">
        <v>8849</v>
      </c>
      <c r="B8850" s="1">
        <v>42241</v>
      </c>
      <c r="C8850" s="2">
        <v>0.1067361111111111</v>
      </c>
      <c r="D8850">
        <v>2902.44</v>
      </c>
      <c r="E8850" s="52">
        <v>6.25</v>
      </c>
      <c r="F8850" s="52">
        <v>-142.37299999999999</v>
      </c>
      <c r="G8850" s="52">
        <v>0.49982199999999999</v>
      </c>
      <c r="H8850" s="52">
        <v>-3.9036299999999999E-3</v>
      </c>
      <c r="I8850" s="52">
        <v>196</v>
      </c>
      <c r="J8850" s="52">
        <v>196</v>
      </c>
      <c r="K8850" s="52">
        <v>166.9</v>
      </c>
      <c r="L8850" s="52">
        <v>23.4</v>
      </c>
      <c r="M8850" s="52">
        <v>22.1</v>
      </c>
      <c r="N8850" s="52">
        <v>176.8</v>
      </c>
      <c r="O8850" s="52">
        <v>35.831699999999998</v>
      </c>
      <c r="P8850" s="52">
        <v>210.56100000000001</v>
      </c>
      <c r="Q8850" s="52">
        <v>1.8310500000000001E-3</v>
      </c>
      <c r="R8850" s="52">
        <v>0.51633799999999996</v>
      </c>
      <c r="S8850" s="52">
        <v>0.52676999999999996</v>
      </c>
      <c r="T8850" s="52">
        <v>0.46691899999999997</v>
      </c>
      <c r="U8850" s="52">
        <v>0.68664599999999998</v>
      </c>
    </row>
    <row r="8851" spans="1:21" x14ac:dyDescent="0.25">
      <c r="A8851">
        <v>8850</v>
      </c>
      <c r="B8851" s="1">
        <v>42241</v>
      </c>
      <c r="C8851" s="2">
        <v>0.10790509259259258</v>
      </c>
      <c r="D8851">
        <v>2899.33</v>
      </c>
      <c r="E8851" s="52">
        <v>6.25</v>
      </c>
      <c r="F8851" s="52">
        <v>-142.37299999999999</v>
      </c>
      <c r="G8851" s="52">
        <v>0.49982199999999999</v>
      </c>
      <c r="H8851" s="52">
        <v>-3.71981E-3</v>
      </c>
      <c r="I8851" s="52">
        <v>194.7</v>
      </c>
      <c r="J8851" s="52">
        <v>196</v>
      </c>
      <c r="K8851" s="52">
        <v>167.1</v>
      </c>
      <c r="L8851" s="52">
        <v>23.4</v>
      </c>
      <c r="M8851" s="52">
        <v>22.1</v>
      </c>
      <c r="N8851" s="52">
        <v>176.8</v>
      </c>
      <c r="O8851" s="52">
        <v>35.831699999999998</v>
      </c>
      <c r="P8851" s="52">
        <v>210.40600000000001</v>
      </c>
      <c r="Q8851" s="52">
        <v>1.8310500000000001E-3</v>
      </c>
      <c r="R8851" s="52">
        <v>0.51633799999999996</v>
      </c>
      <c r="S8851" s="52">
        <v>0.52676999999999996</v>
      </c>
      <c r="T8851" s="52">
        <v>0.46691899999999997</v>
      </c>
      <c r="U8851" s="52">
        <v>0.68664599999999998</v>
      </c>
    </row>
    <row r="8852" spans="1:21" x14ac:dyDescent="0.25">
      <c r="A8852">
        <v>8851</v>
      </c>
      <c r="B8852" s="1">
        <v>42241</v>
      </c>
      <c r="C8852" s="2">
        <v>0.10905092592592593</v>
      </c>
      <c r="D8852">
        <v>2901.19</v>
      </c>
      <c r="E8852" s="52">
        <v>6.25</v>
      </c>
      <c r="F8852" s="52">
        <v>-142.37299999999999</v>
      </c>
      <c r="G8852" s="52">
        <v>0.49982199999999999</v>
      </c>
      <c r="H8852" s="52">
        <v>-3.71981E-3</v>
      </c>
      <c r="I8852" s="52">
        <v>196.7</v>
      </c>
      <c r="J8852" s="52">
        <v>194</v>
      </c>
      <c r="K8852" s="52">
        <v>167.1</v>
      </c>
      <c r="L8852" s="52">
        <v>23.4</v>
      </c>
      <c r="M8852" s="52">
        <v>22.1</v>
      </c>
      <c r="N8852" s="52">
        <v>176.8</v>
      </c>
      <c r="O8852" s="52">
        <v>35.819800000000001</v>
      </c>
      <c r="P8852" s="52">
        <v>210.56100000000001</v>
      </c>
      <c r="Q8852" s="52">
        <v>1.8310500000000001E-3</v>
      </c>
      <c r="R8852" s="52">
        <v>0.51633799999999996</v>
      </c>
      <c r="S8852" s="52">
        <v>0.52676999999999996</v>
      </c>
      <c r="T8852" s="52">
        <v>0.46691899999999997</v>
      </c>
      <c r="U8852" s="52">
        <v>0.68664599999999998</v>
      </c>
    </row>
    <row r="8853" spans="1:21" x14ac:dyDescent="0.25">
      <c r="A8853">
        <v>8852</v>
      </c>
      <c r="B8853" s="1">
        <v>42241</v>
      </c>
      <c r="C8853" s="2">
        <v>0.11021990740740741</v>
      </c>
      <c r="D8853">
        <v>2900.26</v>
      </c>
      <c r="E8853" s="52">
        <v>6.25</v>
      </c>
      <c r="F8853" s="52">
        <v>-142.37299999999999</v>
      </c>
      <c r="G8853" s="52">
        <v>0.49984099999999998</v>
      </c>
      <c r="H8853" s="52">
        <v>-3.71981E-3</v>
      </c>
      <c r="I8853" s="52">
        <v>194.4</v>
      </c>
      <c r="J8853" s="52">
        <v>194.4</v>
      </c>
      <c r="K8853" s="52">
        <v>167.2</v>
      </c>
      <c r="L8853" s="52">
        <v>23.4</v>
      </c>
      <c r="M8853" s="52">
        <v>22.1</v>
      </c>
      <c r="N8853" s="52">
        <v>176.7</v>
      </c>
      <c r="O8853" s="52">
        <v>35.831699999999998</v>
      </c>
      <c r="P8853" s="52">
        <v>210.56100000000001</v>
      </c>
      <c r="Q8853" s="52">
        <v>2.4414100000000002E-3</v>
      </c>
      <c r="R8853" s="52">
        <v>0.51633799999999996</v>
      </c>
      <c r="S8853" s="52">
        <v>0.52676999999999996</v>
      </c>
      <c r="T8853" s="52">
        <v>0.46386699999999997</v>
      </c>
      <c r="U8853" s="52">
        <v>0.64086900000000002</v>
      </c>
    </row>
    <row r="8854" spans="1:21" x14ac:dyDescent="0.25">
      <c r="A8854">
        <v>8853</v>
      </c>
      <c r="B8854" s="1">
        <v>42241</v>
      </c>
      <c r="C8854" s="2">
        <v>0.11137731481481482</v>
      </c>
      <c r="D8854">
        <v>2901.19</v>
      </c>
      <c r="E8854" s="52">
        <v>6.25</v>
      </c>
      <c r="F8854" s="52">
        <v>-153.55699999999999</v>
      </c>
      <c r="G8854" s="52">
        <v>0.49982199999999999</v>
      </c>
      <c r="H8854" s="52">
        <v>-3.71981E-3</v>
      </c>
      <c r="I8854" s="52">
        <v>196.7</v>
      </c>
      <c r="J8854" s="52">
        <v>196.5</v>
      </c>
      <c r="K8854" s="52">
        <v>167.2</v>
      </c>
      <c r="L8854" s="52">
        <v>23.4</v>
      </c>
      <c r="M8854" s="52">
        <v>22.1</v>
      </c>
      <c r="N8854" s="52">
        <v>176.6</v>
      </c>
      <c r="O8854" s="52">
        <v>35.831699999999998</v>
      </c>
      <c r="P8854" s="52">
        <v>210.43700000000001</v>
      </c>
      <c r="Q8854" s="52">
        <v>2.4414100000000002E-3</v>
      </c>
      <c r="R8854" s="52">
        <v>0.51633799999999996</v>
      </c>
      <c r="S8854" s="52">
        <v>0.52676999999999996</v>
      </c>
      <c r="T8854" s="52">
        <v>0.46386699999999997</v>
      </c>
      <c r="U8854" s="52">
        <v>0.68664599999999998</v>
      </c>
    </row>
    <row r="8855" spans="1:21" x14ac:dyDescent="0.25">
      <c r="A8855">
        <v>8854</v>
      </c>
      <c r="B8855" s="1">
        <v>42241</v>
      </c>
      <c r="C8855" s="2">
        <v>0.11252314814814814</v>
      </c>
      <c r="D8855">
        <v>2901.19</v>
      </c>
      <c r="E8855" s="52">
        <v>6.25</v>
      </c>
      <c r="F8855" s="52">
        <v>-142.37299999999999</v>
      </c>
      <c r="G8855" s="52">
        <v>0.49984099999999998</v>
      </c>
      <c r="H8855" s="52">
        <v>-3.71981E-3</v>
      </c>
      <c r="I8855" s="52">
        <v>194.6</v>
      </c>
      <c r="J8855" s="52">
        <v>195</v>
      </c>
      <c r="K8855" s="52">
        <v>167.2</v>
      </c>
      <c r="L8855" s="52">
        <v>23.4</v>
      </c>
      <c r="M8855" s="52">
        <v>22.2</v>
      </c>
      <c r="N8855" s="52">
        <v>176.7</v>
      </c>
      <c r="O8855" s="52">
        <v>35.831699999999998</v>
      </c>
      <c r="P8855" s="52">
        <v>210.51400000000001</v>
      </c>
      <c r="Q8855" s="52">
        <v>1.8310500000000001E-3</v>
      </c>
      <c r="R8855" s="52">
        <v>0.51633799999999996</v>
      </c>
      <c r="S8855" s="52">
        <v>0.52676999999999996</v>
      </c>
      <c r="T8855" s="52">
        <v>0.46386699999999997</v>
      </c>
      <c r="U8855" s="52">
        <v>0.64086900000000002</v>
      </c>
    </row>
    <row r="8856" spans="1:21" x14ac:dyDescent="0.25">
      <c r="A8856">
        <v>8855</v>
      </c>
      <c r="B8856" s="1">
        <v>42241</v>
      </c>
      <c r="C8856" s="2">
        <v>0.11369212962962964</v>
      </c>
      <c r="D8856">
        <v>2903.37</v>
      </c>
      <c r="E8856" s="52">
        <v>6.25</v>
      </c>
      <c r="F8856" s="52">
        <v>-142.37299999999999</v>
      </c>
      <c r="G8856" s="52">
        <v>0.49984099999999998</v>
      </c>
      <c r="H8856" s="52">
        <v>-3.71981E-3</v>
      </c>
      <c r="I8856" s="52">
        <v>197.9</v>
      </c>
      <c r="J8856" s="52">
        <v>193.4</v>
      </c>
      <c r="K8856" s="52">
        <v>167.2</v>
      </c>
      <c r="L8856" s="52">
        <v>23.4</v>
      </c>
      <c r="M8856" s="52">
        <v>22.2</v>
      </c>
      <c r="N8856" s="52">
        <v>176.7</v>
      </c>
      <c r="O8856" s="52">
        <v>35.831699999999998</v>
      </c>
      <c r="P8856" s="52">
        <v>210.17400000000001</v>
      </c>
      <c r="Q8856" s="52">
        <v>1.8310500000000001E-3</v>
      </c>
      <c r="R8856" s="52">
        <v>0.51633799999999996</v>
      </c>
      <c r="S8856" s="52">
        <v>0.52676999999999996</v>
      </c>
      <c r="T8856" s="52">
        <v>0.46386699999999997</v>
      </c>
      <c r="U8856" s="52">
        <v>0.64086900000000002</v>
      </c>
    </row>
    <row r="8857" spans="1:21" x14ac:dyDescent="0.25">
      <c r="A8857">
        <v>8856</v>
      </c>
      <c r="B8857" s="1">
        <v>42241</v>
      </c>
      <c r="C8857" s="2">
        <v>0.11483796296296296</v>
      </c>
      <c r="D8857">
        <v>2902.44</v>
      </c>
      <c r="E8857" s="52">
        <v>6.25</v>
      </c>
      <c r="F8857" s="52">
        <v>-142.37299999999999</v>
      </c>
      <c r="G8857" s="52">
        <v>0.49984099999999998</v>
      </c>
      <c r="H8857" s="52">
        <v>-3.71981E-3</v>
      </c>
      <c r="I8857" s="52">
        <v>195.8</v>
      </c>
      <c r="J8857" s="52">
        <v>195.4</v>
      </c>
      <c r="K8857" s="52">
        <v>167.3</v>
      </c>
      <c r="L8857" s="52">
        <v>23.4</v>
      </c>
      <c r="M8857" s="52">
        <v>22.1</v>
      </c>
      <c r="N8857" s="52">
        <v>176.8</v>
      </c>
      <c r="O8857" s="52">
        <v>35.831699999999998</v>
      </c>
      <c r="P8857" s="52">
        <v>210.79300000000001</v>
      </c>
      <c r="Q8857" s="52">
        <v>2.4414100000000002E-3</v>
      </c>
      <c r="R8857" s="52">
        <v>0.51633799999999996</v>
      </c>
      <c r="S8857" s="52">
        <v>0.52676999999999996</v>
      </c>
      <c r="T8857" s="52">
        <v>0.46386699999999997</v>
      </c>
      <c r="U8857" s="52">
        <v>0.64086900000000002</v>
      </c>
    </row>
    <row r="8858" spans="1:21" x14ac:dyDescent="0.25">
      <c r="A8858">
        <v>8857</v>
      </c>
      <c r="B8858" s="1">
        <v>42241</v>
      </c>
      <c r="C8858" s="2">
        <v>0.11600694444444444</v>
      </c>
      <c r="D8858">
        <v>2899.33</v>
      </c>
      <c r="E8858" s="52">
        <v>6.25</v>
      </c>
      <c r="F8858" s="52">
        <v>-142.37299999999999</v>
      </c>
      <c r="G8858" s="52">
        <v>0.49984099999999998</v>
      </c>
      <c r="H8858" s="52">
        <v>-3.71981E-3</v>
      </c>
      <c r="I8858" s="52">
        <v>195</v>
      </c>
      <c r="J8858" s="52">
        <v>196.2</v>
      </c>
      <c r="K8858" s="52">
        <v>167.3</v>
      </c>
      <c r="L8858" s="52">
        <v>23.4</v>
      </c>
      <c r="M8858" s="52">
        <v>22.2</v>
      </c>
      <c r="N8858" s="52">
        <v>176.8</v>
      </c>
      <c r="O8858" s="52">
        <v>35.819800000000001</v>
      </c>
      <c r="P8858" s="52">
        <v>210.51400000000001</v>
      </c>
      <c r="Q8858" s="52">
        <v>1.8310500000000001E-3</v>
      </c>
      <c r="R8858" s="52">
        <v>0.51633799999999996</v>
      </c>
      <c r="S8858" s="52">
        <v>0.52676999999999996</v>
      </c>
      <c r="T8858" s="52">
        <v>0.46386699999999997</v>
      </c>
      <c r="U8858" s="52">
        <v>0.64086900000000002</v>
      </c>
    </row>
    <row r="8859" spans="1:21" x14ac:dyDescent="0.25">
      <c r="A8859">
        <v>8858</v>
      </c>
      <c r="B8859" s="1">
        <v>42241</v>
      </c>
      <c r="C8859" s="2">
        <v>0.11716435185185185</v>
      </c>
      <c r="D8859">
        <v>2902.44</v>
      </c>
      <c r="E8859" s="52">
        <v>6.25</v>
      </c>
      <c r="F8859" s="52">
        <v>-142.37299999999999</v>
      </c>
      <c r="G8859" s="52">
        <v>0.49982199999999999</v>
      </c>
      <c r="H8859" s="52">
        <v>-3.9036299999999999E-3</v>
      </c>
      <c r="I8859" s="52">
        <v>196.8</v>
      </c>
      <c r="J8859" s="52">
        <v>194.1</v>
      </c>
      <c r="K8859" s="52">
        <v>167.4</v>
      </c>
      <c r="L8859" s="52">
        <v>23.4</v>
      </c>
      <c r="M8859" s="52">
        <v>22.1</v>
      </c>
      <c r="N8859" s="52">
        <v>176.8</v>
      </c>
      <c r="O8859" s="52">
        <v>35.831699999999998</v>
      </c>
      <c r="P8859" s="52">
        <v>210.66900000000001</v>
      </c>
      <c r="Q8859" s="52">
        <v>1.8310500000000001E-3</v>
      </c>
      <c r="R8859" s="52">
        <v>0.51633799999999996</v>
      </c>
      <c r="S8859" s="52">
        <v>0.52676999999999996</v>
      </c>
      <c r="T8859" s="52">
        <v>0.45928999999999998</v>
      </c>
      <c r="U8859" s="52">
        <v>0.64086900000000002</v>
      </c>
    </row>
    <row r="8860" spans="1:21" x14ac:dyDescent="0.25">
      <c r="A8860">
        <v>8859</v>
      </c>
      <c r="B8860" s="1">
        <v>42241</v>
      </c>
      <c r="C8860" s="2">
        <v>0.11831018518518517</v>
      </c>
      <c r="D8860">
        <v>2900.26</v>
      </c>
      <c r="E8860" s="52">
        <v>6.25</v>
      </c>
      <c r="F8860" s="52">
        <v>-142.37299999999999</v>
      </c>
      <c r="G8860" s="52">
        <v>0.49982199999999999</v>
      </c>
      <c r="H8860" s="52">
        <v>-3.71981E-3</v>
      </c>
      <c r="I8860" s="52">
        <v>194.6</v>
      </c>
      <c r="J8860" s="52">
        <v>194.4</v>
      </c>
      <c r="K8860" s="52">
        <v>167.4</v>
      </c>
      <c r="L8860" s="52">
        <v>23.4</v>
      </c>
      <c r="M8860" s="52">
        <v>22.1</v>
      </c>
      <c r="N8860" s="52">
        <v>176.9</v>
      </c>
      <c r="O8860" s="52">
        <v>35.831699999999998</v>
      </c>
      <c r="P8860" s="52">
        <v>210.90100000000001</v>
      </c>
      <c r="Q8860" s="52">
        <v>1.8310500000000001E-3</v>
      </c>
      <c r="R8860" s="52">
        <v>0.51633799999999996</v>
      </c>
      <c r="S8860" s="52">
        <v>0.52676999999999996</v>
      </c>
      <c r="T8860" s="52">
        <v>0.45928999999999998</v>
      </c>
      <c r="U8860" s="52">
        <v>0.64086900000000002</v>
      </c>
    </row>
    <row r="8861" spans="1:21" x14ac:dyDescent="0.25">
      <c r="A8861">
        <v>8860</v>
      </c>
      <c r="B8861" s="1">
        <v>42241</v>
      </c>
      <c r="C8861" s="2">
        <v>0.11947916666666665</v>
      </c>
      <c r="D8861">
        <v>2902.44</v>
      </c>
      <c r="E8861" s="52">
        <v>6.25</v>
      </c>
      <c r="F8861" s="52">
        <v>-142.37299999999999</v>
      </c>
      <c r="G8861" s="52">
        <v>0.49982199999999999</v>
      </c>
      <c r="H8861" s="52">
        <v>-3.71981E-3</v>
      </c>
      <c r="I8861" s="52">
        <v>197.5</v>
      </c>
      <c r="J8861" s="52">
        <v>196.3</v>
      </c>
      <c r="K8861" s="52">
        <v>167.4</v>
      </c>
      <c r="L8861" s="52">
        <v>23.4</v>
      </c>
      <c r="M8861" s="52">
        <v>22</v>
      </c>
      <c r="N8861" s="52">
        <v>176.7</v>
      </c>
      <c r="O8861" s="52">
        <v>35.831699999999998</v>
      </c>
      <c r="P8861" s="52">
        <v>210.40600000000001</v>
      </c>
      <c r="Q8861" s="52">
        <v>1.8310500000000001E-3</v>
      </c>
      <c r="R8861" s="52">
        <v>0.51633799999999996</v>
      </c>
      <c r="S8861" s="52">
        <v>0.52676999999999996</v>
      </c>
      <c r="T8861" s="52">
        <v>0.45928999999999998</v>
      </c>
      <c r="U8861" s="52">
        <v>0.64086900000000002</v>
      </c>
    </row>
    <row r="8862" spans="1:21" x14ac:dyDescent="0.25">
      <c r="A8862">
        <v>8861</v>
      </c>
      <c r="B8862" s="1">
        <v>42241</v>
      </c>
      <c r="C8862" s="2">
        <v>0.12063657407407408</v>
      </c>
      <c r="D8862">
        <v>2901.19</v>
      </c>
      <c r="E8862" s="52">
        <v>6.25</v>
      </c>
      <c r="F8862" s="52">
        <v>-142.37299999999999</v>
      </c>
      <c r="G8862" s="52">
        <v>0.49984099999999998</v>
      </c>
      <c r="H8862" s="52">
        <v>-3.71981E-3</v>
      </c>
      <c r="I8862" s="52">
        <v>195.5</v>
      </c>
      <c r="J8862" s="52">
        <v>195.1</v>
      </c>
      <c r="K8862" s="52">
        <v>167.5</v>
      </c>
      <c r="L8862" s="52">
        <v>23.4</v>
      </c>
      <c r="M8862" s="52">
        <v>22</v>
      </c>
      <c r="N8862" s="52">
        <v>176.9</v>
      </c>
      <c r="O8862" s="52">
        <v>35.831699999999998</v>
      </c>
      <c r="P8862" s="52">
        <v>210.90100000000001</v>
      </c>
      <c r="Q8862" s="52">
        <v>2.4414100000000002E-3</v>
      </c>
      <c r="R8862" s="52">
        <v>0.51633799999999996</v>
      </c>
      <c r="S8862" s="52">
        <v>0.52676999999999996</v>
      </c>
      <c r="T8862" s="52">
        <v>0.46386699999999997</v>
      </c>
      <c r="U8862" s="52">
        <v>0.68664599999999998</v>
      </c>
    </row>
    <row r="8863" spans="1:21" x14ac:dyDescent="0.25">
      <c r="A8863">
        <v>8862</v>
      </c>
      <c r="B8863" s="1">
        <v>42241</v>
      </c>
      <c r="C8863" s="2">
        <v>0.12178240740740741</v>
      </c>
      <c r="D8863">
        <v>2899.33</v>
      </c>
      <c r="E8863" s="52">
        <v>6.25</v>
      </c>
      <c r="F8863" s="52">
        <v>-142.37299999999999</v>
      </c>
      <c r="G8863" s="52">
        <v>0.49984099999999998</v>
      </c>
      <c r="H8863" s="52">
        <v>-3.71981E-3</v>
      </c>
      <c r="I8863" s="52">
        <v>195.7</v>
      </c>
      <c r="J8863" s="52">
        <v>193.5</v>
      </c>
      <c r="K8863" s="52">
        <v>167.5</v>
      </c>
      <c r="L8863" s="52">
        <v>23.4</v>
      </c>
      <c r="M8863" s="52">
        <v>22</v>
      </c>
      <c r="N8863" s="52">
        <v>176.9</v>
      </c>
      <c r="O8863" s="52">
        <v>35.831699999999998</v>
      </c>
      <c r="P8863" s="52">
        <v>210.51400000000001</v>
      </c>
      <c r="Q8863" s="52">
        <v>2.4414100000000002E-3</v>
      </c>
      <c r="R8863" s="52">
        <v>0.51633799999999996</v>
      </c>
      <c r="S8863" s="52">
        <v>0.52676999999999996</v>
      </c>
      <c r="T8863" s="52">
        <v>0.46386699999999997</v>
      </c>
      <c r="U8863" s="52">
        <v>0.68664599999999998</v>
      </c>
    </row>
    <row r="8864" spans="1:21" x14ac:dyDescent="0.25">
      <c r="A8864">
        <v>8863</v>
      </c>
      <c r="B8864" s="1">
        <v>42241</v>
      </c>
      <c r="C8864" s="2">
        <v>0.12295138888888889</v>
      </c>
      <c r="D8864">
        <v>2902.44</v>
      </c>
      <c r="E8864" s="52">
        <v>6.25</v>
      </c>
      <c r="F8864" s="52">
        <v>-142.37299999999999</v>
      </c>
      <c r="G8864" s="52">
        <v>0.49984099999999998</v>
      </c>
      <c r="H8864" s="52">
        <v>-3.71981E-3</v>
      </c>
      <c r="I8864" s="52">
        <v>196.2</v>
      </c>
      <c r="J8864" s="52">
        <v>195.4</v>
      </c>
      <c r="K8864" s="52">
        <v>167.5</v>
      </c>
      <c r="L8864" s="52">
        <v>23.5</v>
      </c>
      <c r="M8864" s="52">
        <v>22.1</v>
      </c>
      <c r="N8864" s="52">
        <v>176.9</v>
      </c>
      <c r="O8864" s="52">
        <v>35.831699999999998</v>
      </c>
      <c r="P8864" s="52">
        <v>210.79300000000001</v>
      </c>
      <c r="Q8864" s="52">
        <v>1.8310500000000001E-3</v>
      </c>
      <c r="R8864" s="52">
        <v>0.51633799999999996</v>
      </c>
      <c r="S8864" s="52">
        <v>0.52676999999999996</v>
      </c>
      <c r="T8864" s="52">
        <v>0.46386699999999997</v>
      </c>
      <c r="U8864" s="52">
        <v>0.64086900000000002</v>
      </c>
    </row>
    <row r="8865" spans="1:21" x14ac:dyDescent="0.25">
      <c r="A8865">
        <v>8864</v>
      </c>
      <c r="B8865" s="1">
        <v>42241</v>
      </c>
      <c r="C8865" s="2">
        <v>0.1241087962962963</v>
      </c>
      <c r="D8865">
        <v>2898.4</v>
      </c>
      <c r="E8865" s="52">
        <v>6.25</v>
      </c>
      <c r="F8865" s="52">
        <v>-142.37299999999999</v>
      </c>
      <c r="G8865" s="52">
        <v>0.49984099999999998</v>
      </c>
      <c r="H8865" s="52">
        <v>-3.71981E-3</v>
      </c>
      <c r="I8865" s="52">
        <v>194.6</v>
      </c>
      <c r="J8865" s="52">
        <v>196.3</v>
      </c>
      <c r="K8865" s="52">
        <v>167.6</v>
      </c>
      <c r="L8865" s="52">
        <v>23.4</v>
      </c>
      <c r="M8865" s="52">
        <v>22.1</v>
      </c>
      <c r="N8865" s="52">
        <v>176.9</v>
      </c>
      <c r="O8865" s="52">
        <v>35.831699999999998</v>
      </c>
      <c r="P8865" s="52">
        <v>210.79300000000001</v>
      </c>
      <c r="Q8865" s="52">
        <v>2.4414100000000002E-3</v>
      </c>
      <c r="R8865" s="52">
        <v>0.51633799999999996</v>
      </c>
      <c r="S8865" s="52">
        <v>0.52676999999999996</v>
      </c>
      <c r="T8865" s="52">
        <v>0.46386699999999997</v>
      </c>
      <c r="U8865" s="52">
        <v>0.64086900000000002</v>
      </c>
    </row>
    <row r="8866" spans="1:21" x14ac:dyDescent="0.25">
      <c r="A8866">
        <v>8865</v>
      </c>
      <c r="B8866" s="1">
        <v>42241</v>
      </c>
      <c r="C8866" s="2">
        <v>0.1252662037037037</v>
      </c>
      <c r="D8866">
        <v>2900.26</v>
      </c>
      <c r="E8866" s="52">
        <v>6.25</v>
      </c>
      <c r="F8866" s="52">
        <v>-142.37299999999999</v>
      </c>
      <c r="G8866" s="52">
        <v>0.49984099999999998</v>
      </c>
      <c r="H8866" s="52">
        <v>-3.71981E-3</v>
      </c>
      <c r="I8866" s="52">
        <v>196.9</v>
      </c>
      <c r="J8866" s="52">
        <v>194</v>
      </c>
      <c r="K8866" s="52">
        <v>167.6</v>
      </c>
      <c r="L8866" s="52">
        <v>23.4</v>
      </c>
      <c r="M8866" s="52">
        <v>22</v>
      </c>
      <c r="N8866" s="52">
        <v>176.9</v>
      </c>
      <c r="O8866" s="52">
        <v>35.831699999999998</v>
      </c>
      <c r="P8866" s="52">
        <v>210.79300000000001</v>
      </c>
      <c r="Q8866" s="52">
        <v>2.4414100000000002E-3</v>
      </c>
      <c r="R8866" s="52">
        <v>0.51633799999999996</v>
      </c>
      <c r="S8866" s="52">
        <v>0.52676999999999996</v>
      </c>
      <c r="T8866" s="52">
        <v>0.46691899999999997</v>
      </c>
      <c r="U8866" s="52">
        <v>0.68664599999999998</v>
      </c>
    </row>
    <row r="8867" spans="1:21" x14ac:dyDescent="0.25">
      <c r="A8867">
        <v>8866</v>
      </c>
      <c r="B8867" s="1">
        <v>42241</v>
      </c>
      <c r="C8867" s="2">
        <v>0.12642361111111111</v>
      </c>
      <c r="D8867">
        <v>2902.44</v>
      </c>
      <c r="E8867" s="52">
        <v>6.25</v>
      </c>
      <c r="F8867" s="52">
        <v>-142.37299999999999</v>
      </c>
      <c r="G8867" s="52">
        <v>0.49984099999999998</v>
      </c>
      <c r="H8867" s="52">
        <v>-3.71981E-3</v>
      </c>
      <c r="I8867" s="52">
        <v>194.7</v>
      </c>
      <c r="J8867" s="52">
        <v>194.4</v>
      </c>
      <c r="K8867" s="52">
        <v>167.7</v>
      </c>
      <c r="L8867" s="52">
        <v>23.5</v>
      </c>
      <c r="M8867" s="52">
        <v>22</v>
      </c>
      <c r="N8867" s="52">
        <v>176.9</v>
      </c>
      <c r="O8867" s="52">
        <v>35.831699999999998</v>
      </c>
      <c r="P8867" s="52">
        <v>210.90100000000001</v>
      </c>
      <c r="Q8867" s="52">
        <v>1.8310500000000001E-3</v>
      </c>
      <c r="R8867" s="52">
        <v>0.51633799999999996</v>
      </c>
      <c r="S8867" s="52">
        <v>0.52676999999999996</v>
      </c>
      <c r="T8867" s="52">
        <v>0.46386699999999997</v>
      </c>
      <c r="U8867" s="52">
        <v>0.68664599999999998</v>
      </c>
    </row>
    <row r="8868" spans="1:21" x14ac:dyDescent="0.25">
      <c r="A8868">
        <v>8867</v>
      </c>
      <c r="B8868" s="1">
        <v>42241</v>
      </c>
      <c r="C8868" s="2">
        <v>0.12756944444444443</v>
      </c>
      <c r="D8868">
        <v>2901.19</v>
      </c>
      <c r="E8868" s="52">
        <v>6.25</v>
      </c>
      <c r="F8868" s="52">
        <v>-142.37299999999999</v>
      </c>
      <c r="G8868" s="52">
        <v>0.49984099999999998</v>
      </c>
      <c r="H8868" s="52">
        <v>-3.71981E-3</v>
      </c>
      <c r="I8868" s="52">
        <v>197.2</v>
      </c>
      <c r="J8868" s="52">
        <v>196.3</v>
      </c>
      <c r="K8868" s="52">
        <v>167.7</v>
      </c>
      <c r="L8868" s="52">
        <v>23.5</v>
      </c>
      <c r="M8868" s="52">
        <v>21.9</v>
      </c>
      <c r="N8868" s="52">
        <v>176.8</v>
      </c>
      <c r="O8868" s="52">
        <v>35.831699999999998</v>
      </c>
      <c r="P8868" s="52">
        <v>210.56100000000001</v>
      </c>
      <c r="Q8868" s="52">
        <v>1.8310500000000001E-3</v>
      </c>
      <c r="R8868" s="52">
        <v>0.51633799999999996</v>
      </c>
      <c r="S8868" s="52">
        <v>0.52676999999999996</v>
      </c>
      <c r="T8868" s="52">
        <v>0.45928999999999998</v>
      </c>
      <c r="U8868" s="52">
        <v>0.68664599999999998</v>
      </c>
    </row>
    <row r="8869" spans="1:21" x14ac:dyDescent="0.25">
      <c r="A8869">
        <v>8868</v>
      </c>
      <c r="B8869" s="1">
        <v>42241</v>
      </c>
      <c r="C8869" s="2">
        <v>0.12873842592592591</v>
      </c>
      <c r="D8869">
        <v>2902.44</v>
      </c>
      <c r="E8869" s="52">
        <v>6.25</v>
      </c>
      <c r="F8869" s="52">
        <v>-142.37299999999999</v>
      </c>
      <c r="G8869" s="52">
        <v>0.49984099999999998</v>
      </c>
      <c r="H8869" s="52">
        <v>-3.71981E-3</v>
      </c>
      <c r="I8869" s="52">
        <v>195.2</v>
      </c>
      <c r="J8869" s="52">
        <v>195</v>
      </c>
      <c r="K8869" s="52">
        <v>167.7</v>
      </c>
      <c r="L8869" s="52">
        <v>23.5</v>
      </c>
      <c r="M8869" s="52">
        <v>21.9</v>
      </c>
      <c r="N8869" s="52">
        <v>176.9</v>
      </c>
      <c r="O8869" s="52">
        <v>35.831699999999998</v>
      </c>
      <c r="P8869" s="52">
        <v>210.90100000000001</v>
      </c>
      <c r="Q8869" s="52">
        <v>1.8310500000000001E-3</v>
      </c>
      <c r="R8869" s="52">
        <v>0.51633799999999996</v>
      </c>
      <c r="S8869" s="52">
        <v>0.52676999999999996</v>
      </c>
      <c r="T8869" s="52">
        <v>0.46386699999999997</v>
      </c>
      <c r="U8869" s="52">
        <v>0.64086900000000002</v>
      </c>
    </row>
    <row r="8870" spans="1:21" x14ac:dyDescent="0.25">
      <c r="A8870">
        <v>8869</v>
      </c>
      <c r="B8870" s="1">
        <v>42241</v>
      </c>
      <c r="C8870" s="2">
        <v>0.12989583333333335</v>
      </c>
      <c r="D8870">
        <v>2900.26</v>
      </c>
      <c r="E8870" s="52">
        <v>6.25</v>
      </c>
      <c r="F8870" s="52">
        <v>-142.37299999999999</v>
      </c>
      <c r="G8870" s="52">
        <v>0.49984099999999998</v>
      </c>
      <c r="H8870" s="52">
        <v>-3.71981E-3</v>
      </c>
      <c r="I8870" s="52">
        <v>196.5</v>
      </c>
      <c r="J8870" s="52">
        <v>193.9</v>
      </c>
      <c r="K8870" s="52">
        <v>167.7</v>
      </c>
      <c r="L8870" s="52">
        <v>23.5</v>
      </c>
      <c r="M8870" s="52">
        <v>21.9</v>
      </c>
      <c r="N8870" s="52">
        <v>176.9</v>
      </c>
      <c r="O8870" s="52">
        <v>35.831699999999998</v>
      </c>
      <c r="P8870" s="52">
        <v>210.56100000000001</v>
      </c>
      <c r="Q8870" s="52">
        <v>1.8310500000000001E-3</v>
      </c>
      <c r="R8870" s="52">
        <v>0.51633799999999996</v>
      </c>
      <c r="S8870" s="52">
        <v>0.52676999999999996</v>
      </c>
      <c r="T8870" s="52">
        <v>0.45928999999999998</v>
      </c>
      <c r="U8870" s="52">
        <v>0.64086900000000002</v>
      </c>
    </row>
    <row r="8871" spans="1:21" x14ac:dyDescent="0.25">
      <c r="A8871">
        <v>8870</v>
      </c>
      <c r="B8871" s="1">
        <v>42241</v>
      </c>
      <c r="C8871" s="2">
        <v>0.13104166666666667</v>
      </c>
      <c r="D8871">
        <v>2902.44</v>
      </c>
      <c r="E8871" s="52">
        <v>6.25</v>
      </c>
      <c r="F8871" s="52">
        <v>-142.37299999999999</v>
      </c>
      <c r="G8871" s="52">
        <v>0.49984099999999998</v>
      </c>
      <c r="H8871" s="52">
        <v>-3.71981E-3</v>
      </c>
      <c r="I8871" s="52">
        <v>195.5</v>
      </c>
      <c r="J8871" s="52">
        <v>195.8</v>
      </c>
      <c r="K8871" s="52">
        <v>167.8</v>
      </c>
      <c r="L8871" s="52">
        <v>23.5</v>
      </c>
      <c r="M8871" s="52">
        <v>22</v>
      </c>
      <c r="N8871" s="52">
        <v>176.9</v>
      </c>
      <c r="O8871" s="52">
        <v>35.819800000000001</v>
      </c>
      <c r="P8871" s="52">
        <v>210.79300000000001</v>
      </c>
      <c r="Q8871" s="52">
        <v>2.4414100000000002E-3</v>
      </c>
      <c r="R8871" s="52">
        <v>0.51633799999999996</v>
      </c>
      <c r="S8871" s="52">
        <v>0.52676999999999996</v>
      </c>
      <c r="T8871" s="52">
        <v>0.45623799999999998</v>
      </c>
      <c r="U8871" s="52">
        <v>0.64086900000000002</v>
      </c>
    </row>
    <row r="8872" spans="1:21" x14ac:dyDescent="0.25">
      <c r="A8872">
        <v>8871</v>
      </c>
      <c r="B8872" s="1">
        <v>42241</v>
      </c>
      <c r="C8872" s="2">
        <v>0.13221064814814815</v>
      </c>
      <c r="D8872">
        <v>2899.33</v>
      </c>
      <c r="E8872" s="52">
        <v>6.25</v>
      </c>
      <c r="F8872" s="52">
        <v>-142.37299999999999</v>
      </c>
      <c r="G8872" s="52">
        <v>0.49984099999999998</v>
      </c>
      <c r="H8872" s="52">
        <v>-3.71981E-3</v>
      </c>
      <c r="I8872" s="52">
        <v>195.8</v>
      </c>
      <c r="J8872" s="52">
        <v>195.8</v>
      </c>
      <c r="K8872" s="52">
        <v>167.8</v>
      </c>
      <c r="L8872" s="52">
        <v>23.5</v>
      </c>
      <c r="M8872" s="52">
        <v>22</v>
      </c>
      <c r="N8872" s="52">
        <v>176.9</v>
      </c>
      <c r="O8872" s="52">
        <v>35.831699999999998</v>
      </c>
      <c r="P8872" s="52">
        <v>210.56100000000001</v>
      </c>
      <c r="Q8872" s="52">
        <v>2.4414100000000002E-3</v>
      </c>
      <c r="R8872" s="52">
        <v>0.51633799999999996</v>
      </c>
      <c r="S8872" s="52">
        <v>0.52676999999999996</v>
      </c>
      <c r="T8872" s="52">
        <v>0.46386699999999997</v>
      </c>
      <c r="U8872" s="52">
        <v>0.64086900000000002</v>
      </c>
    </row>
    <row r="8873" spans="1:21" x14ac:dyDescent="0.25">
      <c r="A8873">
        <v>8872</v>
      </c>
      <c r="B8873" s="1">
        <v>42241</v>
      </c>
      <c r="C8873" s="2">
        <v>0.13336805555555556</v>
      </c>
      <c r="D8873">
        <v>2899.33</v>
      </c>
      <c r="E8873" s="52">
        <v>6.25</v>
      </c>
      <c r="F8873" s="52">
        <v>-142.37299999999999</v>
      </c>
      <c r="G8873" s="52">
        <v>0.49984099999999998</v>
      </c>
      <c r="H8873" s="52">
        <v>-3.71981E-3</v>
      </c>
      <c r="I8873" s="52">
        <v>196.4</v>
      </c>
      <c r="J8873" s="52">
        <v>193.9</v>
      </c>
      <c r="K8873" s="52">
        <v>167.9</v>
      </c>
      <c r="L8873" s="52">
        <v>23.5</v>
      </c>
      <c r="M8873" s="52">
        <v>22</v>
      </c>
      <c r="N8873" s="52">
        <v>177</v>
      </c>
      <c r="O8873" s="52">
        <v>35.831699999999998</v>
      </c>
      <c r="P8873" s="52">
        <v>210.90100000000001</v>
      </c>
      <c r="Q8873" s="52">
        <v>1.8310500000000001E-3</v>
      </c>
      <c r="R8873" s="52">
        <v>0.51633799999999996</v>
      </c>
      <c r="S8873" s="52">
        <v>0.52676999999999996</v>
      </c>
      <c r="T8873" s="52">
        <v>0.46386699999999997</v>
      </c>
      <c r="U8873" s="52">
        <v>0.68664599999999998</v>
      </c>
    </row>
    <row r="8874" spans="1:21" x14ac:dyDescent="0.25">
      <c r="A8874">
        <v>8873</v>
      </c>
      <c r="B8874" s="1">
        <v>42241</v>
      </c>
      <c r="C8874" s="2">
        <v>0.13452546296296297</v>
      </c>
      <c r="D8874">
        <v>2899.33</v>
      </c>
      <c r="E8874" s="52">
        <v>6.25</v>
      </c>
      <c r="F8874" s="52">
        <v>-142.37299999999999</v>
      </c>
      <c r="G8874" s="52">
        <v>0.49984099999999998</v>
      </c>
      <c r="H8874" s="52">
        <v>-3.71981E-3</v>
      </c>
      <c r="I8874" s="52">
        <v>194.2</v>
      </c>
      <c r="J8874" s="52">
        <v>194.6</v>
      </c>
      <c r="K8874" s="52">
        <v>167.9</v>
      </c>
      <c r="L8874" s="52">
        <v>23.5</v>
      </c>
      <c r="M8874" s="52">
        <v>22</v>
      </c>
      <c r="N8874" s="52">
        <v>177.1</v>
      </c>
      <c r="O8874" s="52">
        <v>35.831699999999998</v>
      </c>
      <c r="P8874" s="52">
        <v>210.90100000000001</v>
      </c>
      <c r="Q8874" s="52">
        <v>1.8310500000000001E-3</v>
      </c>
      <c r="R8874" s="52">
        <v>0.51633799999999996</v>
      </c>
      <c r="S8874" s="52">
        <v>0.52676999999999996</v>
      </c>
      <c r="T8874" s="52">
        <v>0.45928999999999998</v>
      </c>
      <c r="U8874" s="52">
        <v>0.64086900000000002</v>
      </c>
    </row>
    <row r="8875" spans="1:21" x14ac:dyDescent="0.25">
      <c r="A8875">
        <v>8874</v>
      </c>
      <c r="B8875" s="1">
        <v>42241</v>
      </c>
      <c r="C8875" s="2">
        <v>0.13568287037037038</v>
      </c>
      <c r="D8875">
        <v>2901.19</v>
      </c>
      <c r="E8875" s="52">
        <v>6.25</v>
      </c>
      <c r="F8875" s="52">
        <v>-142.37299999999999</v>
      </c>
      <c r="G8875" s="52">
        <v>0.49984099999999998</v>
      </c>
      <c r="H8875" s="52">
        <v>-3.9036299999999999E-3</v>
      </c>
      <c r="I8875" s="52">
        <v>197</v>
      </c>
      <c r="J8875" s="52">
        <v>196.5</v>
      </c>
      <c r="K8875" s="52">
        <v>167.9</v>
      </c>
      <c r="L8875" s="52">
        <v>23.5</v>
      </c>
      <c r="M8875" s="52">
        <v>22.1</v>
      </c>
      <c r="N8875" s="52">
        <v>176.9</v>
      </c>
      <c r="O8875" s="52">
        <v>35.831699999999998</v>
      </c>
      <c r="P8875" s="52">
        <v>210.66900000000001</v>
      </c>
      <c r="Q8875" s="52">
        <v>1.8310500000000001E-3</v>
      </c>
      <c r="R8875" s="52">
        <v>0.51633799999999996</v>
      </c>
      <c r="S8875" s="52">
        <v>0.52676999999999996</v>
      </c>
      <c r="T8875" s="52">
        <v>0.45928999999999998</v>
      </c>
      <c r="U8875" s="52">
        <v>0.68664599999999998</v>
      </c>
    </row>
    <row r="8876" spans="1:21" x14ac:dyDescent="0.25">
      <c r="A8876">
        <v>8875</v>
      </c>
      <c r="B8876" s="1">
        <v>42241</v>
      </c>
      <c r="C8876" s="2">
        <v>0.1368287037037037</v>
      </c>
      <c r="D8876">
        <v>2901.19</v>
      </c>
      <c r="E8876" s="52">
        <v>6.25</v>
      </c>
      <c r="F8876" s="52">
        <v>-142.37299999999999</v>
      </c>
      <c r="G8876" s="52">
        <v>0.49984099999999998</v>
      </c>
      <c r="H8876" s="52">
        <v>-3.71981E-3</v>
      </c>
      <c r="I8876" s="52">
        <v>194.7</v>
      </c>
      <c r="J8876" s="52">
        <v>194.9</v>
      </c>
      <c r="K8876" s="52">
        <v>168</v>
      </c>
      <c r="L8876" s="52">
        <v>23.5</v>
      </c>
      <c r="M8876" s="52">
        <v>22.1</v>
      </c>
      <c r="N8876" s="52">
        <v>177.1</v>
      </c>
      <c r="O8876" s="52">
        <v>35.831699999999998</v>
      </c>
      <c r="P8876" s="52">
        <v>210.90100000000001</v>
      </c>
      <c r="Q8876" s="52">
        <v>2.4414100000000002E-3</v>
      </c>
      <c r="R8876" s="52">
        <v>0.51633799999999996</v>
      </c>
      <c r="S8876" s="52">
        <v>0.52676999999999996</v>
      </c>
      <c r="T8876" s="52">
        <v>0.45928999999999998</v>
      </c>
      <c r="U8876" s="52">
        <v>0.64086900000000002</v>
      </c>
    </row>
    <row r="8877" spans="1:21" x14ac:dyDescent="0.25">
      <c r="A8877">
        <v>8876</v>
      </c>
      <c r="B8877" s="1">
        <v>42241</v>
      </c>
      <c r="C8877" s="2">
        <v>0.13799768518518518</v>
      </c>
      <c r="D8877">
        <v>2902.44</v>
      </c>
      <c r="E8877" s="52">
        <v>6.25</v>
      </c>
      <c r="F8877" s="52">
        <v>-142.37299999999999</v>
      </c>
      <c r="G8877" s="52">
        <v>0.49984099999999998</v>
      </c>
      <c r="H8877" s="52">
        <v>-3.71981E-3</v>
      </c>
      <c r="I8877" s="52">
        <v>197.2</v>
      </c>
      <c r="J8877" s="52">
        <v>193.5</v>
      </c>
      <c r="K8877" s="52">
        <v>168</v>
      </c>
      <c r="L8877" s="52">
        <v>23.5</v>
      </c>
      <c r="M8877" s="52">
        <v>22</v>
      </c>
      <c r="N8877" s="52">
        <v>176.9</v>
      </c>
      <c r="O8877" s="52">
        <v>35.831699999999998</v>
      </c>
      <c r="P8877" s="52">
        <v>210.56100000000001</v>
      </c>
      <c r="Q8877" s="52">
        <v>1.8310500000000001E-3</v>
      </c>
      <c r="R8877" s="52">
        <v>0.51633799999999996</v>
      </c>
      <c r="S8877" s="52">
        <v>0.52676999999999996</v>
      </c>
      <c r="T8877" s="52">
        <v>0.45928999999999998</v>
      </c>
      <c r="U8877" s="52">
        <v>0.64086900000000002</v>
      </c>
    </row>
    <row r="8878" spans="1:21" x14ac:dyDescent="0.25">
      <c r="A8878">
        <v>8877</v>
      </c>
      <c r="B8878" s="1">
        <v>42241</v>
      </c>
      <c r="C8878" s="2">
        <v>0.13915509259259259</v>
      </c>
      <c r="D8878">
        <v>2902.44</v>
      </c>
      <c r="E8878" s="52">
        <v>6.25</v>
      </c>
      <c r="F8878" s="52">
        <v>-142.37299999999999</v>
      </c>
      <c r="G8878" s="52">
        <v>0.49984099999999998</v>
      </c>
      <c r="H8878" s="52">
        <v>-3.71981E-3</v>
      </c>
      <c r="I8878" s="52">
        <v>195.2</v>
      </c>
      <c r="J8878" s="52">
        <v>195.4</v>
      </c>
      <c r="K8878" s="52">
        <v>168</v>
      </c>
      <c r="L8878" s="52">
        <v>23.4</v>
      </c>
      <c r="M8878" s="52">
        <v>22</v>
      </c>
      <c r="N8878" s="52">
        <v>177.1</v>
      </c>
      <c r="O8878" s="52">
        <v>35.831699999999998</v>
      </c>
      <c r="P8878" s="52">
        <v>210.90100000000001</v>
      </c>
      <c r="Q8878" s="52">
        <v>1.8310500000000001E-3</v>
      </c>
      <c r="R8878" s="52">
        <v>0.51633799999999996</v>
      </c>
      <c r="S8878" s="52">
        <v>0.52676999999999996</v>
      </c>
      <c r="T8878" s="52">
        <v>0.45623799999999998</v>
      </c>
      <c r="U8878" s="52">
        <v>0.68664599999999998</v>
      </c>
    </row>
    <row r="8879" spans="1:21" x14ac:dyDescent="0.25">
      <c r="A8879">
        <v>8878</v>
      </c>
      <c r="B8879" s="1">
        <v>42241</v>
      </c>
      <c r="C8879" s="2">
        <v>0.14031250000000001</v>
      </c>
      <c r="D8879">
        <v>2899.33</v>
      </c>
      <c r="E8879" s="52">
        <v>6.25</v>
      </c>
      <c r="F8879" s="52">
        <v>-142.37299999999999</v>
      </c>
      <c r="G8879" s="52">
        <v>0.49984099999999998</v>
      </c>
      <c r="H8879" s="52">
        <v>-3.71981E-3</v>
      </c>
      <c r="I8879" s="52">
        <v>196.5</v>
      </c>
      <c r="J8879" s="52">
        <v>196.1</v>
      </c>
      <c r="K8879" s="52">
        <v>168</v>
      </c>
      <c r="L8879" s="52">
        <v>23.5</v>
      </c>
      <c r="M8879" s="52">
        <v>21.9</v>
      </c>
      <c r="N8879" s="52">
        <v>177</v>
      </c>
      <c r="O8879" s="52">
        <v>35.831699999999998</v>
      </c>
      <c r="P8879" s="52">
        <v>210.56100000000001</v>
      </c>
      <c r="Q8879" s="52">
        <v>2.4414100000000002E-3</v>
      </c>
      <c r="R8879" s="52">
        <v>0.51633799999999996</v>
      </c>
      <c r="S8879" s="52">
        <v>0.52676999999999996</v>
      </c>
      <c r="T8879" s="52">
        <v>0.45623799999999998</v>
      </c>
      <c r="U8879" s="52">
        <v>0.68664599999999998</v>
      </c>
    </row>
    <row r="8880" spans="1:21" x14ac:dyDescent="0.25">
      <c r="A8880">
        <v>8879</v>
      </c>
      <c r="B8880" s="1">
        <v>42241</v>
      </c>
      <c r="C8880" s="2">
        <v>0.14146990740740742</v>
      </c>
      <c r="D8880">
        <v>2902.44</v>
      </c>
      <c r="E8880" s="52">
        <v>6.25</v>
      </c>
      <c r="F8880" s="52">
        <v>-142.37299999999999</v>
      </c>
      <c r="G8880" s="52">
        <v>0.49984099999999998</v>
      </c>
      <c r="H8880" s="52">
        <v>-3.71981E-3</v>
      </c>
      <c r="I8880" s="52">
        <v>195.6</v>
      </c>
      <c r="J8880" s="52">
        <v>194.1</v>
      </c>
      <c r="K8880" s="52">
        <v>168</v>
      </c>
      <c r="L8880" s="52">
        <v>23.4</v>
      </c>
      <c r="M8880" s="52">
        <v>21.9</v>
      </c>
      <c r="N8880" s="52">
        <v>177.1</v>
      </c>
      <c r="O8880" s="52">
        <v>35.831699999999998</v>
      </c>
      <c r="P8880" s="52">
        <v>210.90100000000001</v>
      </c>
      <c r="Q8880" s="52">
        <v>1.8310500000000001E-3</v>
      </c>
      <c r="R8880" s="52">
        <v>0.51633799999999996</v>
      </c>
      <c r="S8880" s="52">
        <v>0.52676999999999996</v>
      </c>
      <c r="T8880" s="52">
        <v>0.45623799999999998</v>
      </c>
      <c r="U8880" s="52">
        <v>0.64086900000000002</v>
      </c>
    </row>
    <row r="8881" spans="1:21" x14ac:dyDescent="0.25">
      <c r="A8881">
        <v>8880</v>
      </c>
      <c r="B8881" s="1">
        <v>42241</v>
      </c>
      <c r="C8881" s="2">
        <v>0.1426273148148148</v>
      </c>
      <c r="D8881">
        <v>2898.4</v>
      </c>
      <c r="E8881" s="52">
        <v>6.25</v>
      </c>
      <c r="F8881" s="52">
        <v>-142.37299999999999</v>
      </c>
      <c r="G8881" s="52">
        <v>0.49984099999999998</v>
      </c>
      <c r="H8881" s="52">
        <v>-3.71981E-3</v>
      </c>
      <c r="I8881" s="52">
        <v>195.5</v>
      </c>
      <c r="J8881" s="52">
        <v>194.5</v>
      </c>
      <c r="K8881" s="52">
        <v>168</v>
      </c>
      <c r="L8881" s="52">
        <v>23.5</v>
      </c>
      <c r="M8881" s="52">
        <v>21.9</v>
      </c>
      <c r="N8881" s="52">
        <v>177.1</v>
      </c>
      <c r="O8881" s="52">
        <v>35.831699999999998</v>
      </c>
      <c r="P8881" s="52">
        <v>210.66900000000001</v>
      </c>
      <c r="Q8881" s="52">
        <v>2.4414100000000002E-3</v>
      </c>
      <c r="R8881" s="52">
        <v>0.51633799999999996</v>
      </c>
      <c r="S8881" s="52">
        <v>0.52676999999999996</v>
      </c>
      <c r="T8881" s="52">
        <v>0.46386699999999997</v>
      </c>
      <c r="U8881" s="52">
        <v>0.64086900000000002</v>
      </c>
    </row>
    <row r="8882" spans="1:21" x14ac:dyDescent="0.25">
      <c r="A8882">
        <v>8881</v>
      </c>
      <c r="B8882" s="1">
        <v>42241</v>
      </c>
      <c r="C8882" s="2">
        <v>0.14378472222222222</v>
      </c>
      <c r="D8882">
        <v>2902.44</v>
      </c>
      <c r="E8882" s="52">
        <v>6.25</v>
      </c>
      <c r="F8882" s="52">
        <v>-142.37299999999999</v>
      </c>
      <c r="G8882" s="52">
        <v>0.49984099999999998</v>
      </c>
      <c r="H8882" s="52">
        <v>-3.71981E-3</v>
      </c>
      <c r="I8882" s="52">
        <v>196.2</v>
      </c>
      <c r="J8882" s="52">
        <v>196.6</v>
      </c>
      <c r="K8882" s="52">
        <v>168</v>
      </c>
      <c r="L8882" s="52">
        <v>23.5</v>
      </c>
      <c r="M8882" s="52">
        <v>22</v>
      </c>
      <c r="N8882" s="52">
        <v>177.1</v>
      </c>
      <c r="O8882" s="52">
        <v>35.819800000000001</v>
      </c>
      <c r="P8882" s="52">
        <v>210.79300000000001</v>
      </c>
      <c r="Q8882" s="52">
        <v>1.8310500000000001E-3</v>
      </c>
      <c r="R8882" s="52">
        <v>0.51633799999999996</v>
      </c>
      <c r="S8882" s="52">
        <v>0.52676999999999996</v>
      </c>
      <c r="T8882" s="52">
        <v>0.45928999999999998</v>
      </c>
      <c r="U8882" s="52">
        <v>0.64086900000000002</v>
      </c>
    </row>
    <row r="8883" spans="1:21" x14ac:dyDescent="0.25">
      <c r="A8883">
        <v>8882</v>
      </c>
      <c r="B8883" s="1">
        <v>42241</v>
      </c>
      <c r="C8883" s="2">
        <v>0.14494212962962963</v>
      </c>
      <c r="D8883">
        <v>2898.4</v>
      </c>
      <c r="E8883" s="52">
        <v>6.25</v>
      </c>
      <c r="F8883" s="52">
        <v>-142.37299999999999</v>
      </c>
      <c r="G8883" s="52">
        <v>0.49984099999999998</v>
      </c>
      <c r="H8883" s="52">
        <v>-3.71981E-3</v>
      </c>
      <c r="I8883" s="52">
        <v>194.6</v>
      </c>
      <c r="J8883" s="52">
        <v>195</v>
      </c>
      <c r="K8883" s="52">
        <v>168.2</v>
      </c>
      <c r="L8883" s="52">
        <v>23.5</v>
      </c>
      <c r="M8883" s="52">
        <v>22</v>
      </c>
      <c r="N8883" s="52">
        <v>177.1</v>
      </c>
      <c r="O8883" s="52">
        <v>35.831699999999998</v>
      </c>
      <c r="P8883" s="52">
        <v>210.90100000000001</v>
      </c>
      <c r="Q8883" s="52">
        <v>2.4414100000000002E-3</v>
      </c>
      <c r="R8883" s="52">
        <v>0.51633799999999996</v>
      </c>
      <c r="S8883" s="52">
        <v>0.52676999999999996</v>
      </c>
      <c r="T8883" s="52">
        <v>0.45928999999999998</v>
      </c>
      <c r="U8883" s="52">
        <v>0.64086900000000002</v>
      </c>
    </row>
    <row r="8884" spans="1:21" x14ac:dyDescent="0.25">
      <c r="A8884">
        <v>8883</v>
      </c>
      <c r="B8884" s="1">
        <v>42241</v>
      </c>
      <c r="C8884" s="2">
        <v>0.14608796296296298</v>
      </c>
      <c r="D8884">
        <v>2900.26</v>
      </c>
      <c r="E8884" s="52">
        <v>6.25</v>
      </c>
      <c r="F8884" s="52">
        <v>-142.37299999999999</v>
      </c>
      <c r="G8884" s="52">
        <v>0.49984099999999998</v>
      </c>
      <c r="H8884" s="52">
        <v>-3.71981E-3</v>
      </c>
      <c r="I8884" s="52">
        <v>196</v>
      </c>
      <c r="J8884" s="52">
        <v>193.6</v>
      </c>
      <c r="K8884" s="52">
        <v>168</v>
      </c>
      <c r="L8884" s="52">
        <v>23.3</v>
      </c>
      <c r="M8884" s="52">
        <v>22</v>
      </c>
      <c r="N8884" s="52">
        <v>177</v>
      </c>
      <c r="O8884" s="52">
        <v>35.831699999999998</v>
      </c>
      <c r="P8884" s="52">
        <v>210.79300000000001</v>
      </c>
      <c r="Q8884" s="52">
        <v>1.8310500000000001E-3</v>
      </c>
      <c r="R8884" s="52">
        <v>0.51633799999999996</v>
      </c>
      <c r="S8884" s="52">
        <v>0.52676999999999996</v>
      </c>
      <c r="T8884" s="52">
        <v>0.45928999999999998</v>
      </c>
      <c r="U8884" s="52">
        <v>0.64086900000000002</v>
      </c>
    </row>
    <row r="8885" spans="1:21" x14ac:dyDescent="0.25">
      <c r="A8885">
        <v>8884</v>
      </c>
      <c r="B8885" s="1">
        <v>42241</v>
      </c>
      <c r="C8885" s="2">
        <v>0.14725694444444445</v>
      </c>
      <c r="D8885">
        <v>2899.33</v>
      </c>
      <c r="E8885" s="52">
        <v>6.25</v>
      </c>
      <c r="F8885" s="52">
        <v>-142.37299999999999</v>
      </c>
      <c r="G8885" s="52">
        <v>0.49984099999999998</v>
      </c>
      <c r="H8885" s="52">
        <v>-3.71981E-3</v>
      </c>
      <c r="I8885" s="52">
        <v>194.9</v>
      </c>
      <c r="J8885" s="52">
        <v>195.5</v>
      </c>
      <c r="K8885" s="52">
        <v>168.2</v>
      </c>
      <c r="L8885" s="52">
        <v>23.3</v>
      </c>
      <c r="M8885" s="52">
        <v>22</v>
      </c>
      <c r="N8885" s="52">
        <v>177</v>
      </c>
      <c r="O8885" s="52">
        <v>35.819800000000001</v>
      </c>
      <c r="P8885" s="52">
        <v>210.66900000000001</v>
      </c>
      <c r="Q8885" s="52">
        <v>2.4414100000000002E-3</v>
      </c>
      <c r="R8885" s="52">
        <v>0.51633799999999996</v>
      </c>
      <c r="S8885" s="52">
        <v>0.52676999999999996</v>
      </c>
      <c r="T8885" s="52">
        <v>0.45623799999999998</v>
      </c>
      <c r="U8885" s="52">
        <v>0.64086900000000002</v>
      </c>
    </row>
    <row r="8886" spans="1:21" x14ac:dyDescent="0.25">
      <c r="A8886">
        <v>8885</v>
      </c>
      <c r="B8886" s="1">
        <v>42241</v>
      </c>
      <c r="C8886" s="2">
        <v>0.14841435185185184</v>
      </c>
      <c r="D8886">
        <v>2901.19</v>
      </c>
      <c r="E8886" s="52">
        <v>6.25</v>
      </c>
      <c r="F8886" s="52">
        <v>-142.37299999999999</v>
      </c>
      <c r="G8886" s="52">
        <v>0.49984099999999998</v>
      </c>
      <c r="H8886" s="52">
        <v>-3.71981E-3</v>
      </c>
      <c r="I8886" s="52">
        <v>196.6</v>
      </c>
      <c r="J8886" s="52">
        <v>196.2</v>
      </c>
      <c r="K8886" s="52">
        <v>168</v>
      </c>
      <c r="L8886" s="52">
        <v>23.5</v>
      </c>
      <c r="M8886" s="52">
        <v>22</v>
      </c>
      <c r="N8886" s="52">
        <v>177.1</v>
      </c>
      <c r="O8886" s="52">
        <v>35.819800000000001</v>
      </c>
      <c r="P8886" s="52">
        <v>210.79300000000001</v>
      </c>
      <c r="Q8886" s="52">
        <v>1.8310500000000001E-3</v>
      </c>
      <c r="R8886" s="52">
        <v>0.51633799999999996</v>
      </c>
      <c r="S8886" s="52">
        <v>0.52676999999999996</v>
      </c>
      <c r="T8886" s="52">
        <v>0.45623799999999998</v>
      </c>
      <c r="U8886" s="52">
        <v>0.64086900000000002</v>
      </c>
    </row>
    <row r="8887" spans="1:21" x14ac:dyDescent="0.25">
      <c r="A8887">
        <v>8886</v>
      </c>
      <c r="B8887" s="1">
        <v>42241</v>
      </c>
      <c r="C8887" s="2">
        <v>0.14957175925925925</v>
      </c>
      <c r="D8887">
        <v>2901.19</v>
      </c>
      <c r="E8887" s="52">
        <v>6.25</v>
      </c>
      <c r="F8887" s="52">
        <v>-142.37299999999999</v>
      </c>
      <c r="G8887" s="52">
        <v>0.49984099999999998</v>
      </c>
      <c r="H8887" s="52">
        <v>-3.71981E-3</v>
      </c>
      <c r="I8887" s="52">
        <v>194.4</v>
      </c>
      <c r="J8887" s="52">
        <v>193.9</v>
      </c>
      <c r="K8887" s="52">
        <v>168.1</v>
      </c>
      <c r="L8887" s="52">
        <v>23.3</v>
      </c>
      <c r="M8887" s="52">
        <v>22</v>
      </c>
      <c r="N8887" s="52">
        <v>177.2</v>
      </c>
      <c r="O8887" s="52">
        <v>35.831699999999998</v>
      </c>
      <c r="P8887" s="52">
        <v>210.90100000000001</v>
      </c>
      <c r="Q8887" s="52">
        <v>1.8310500000000001E-3</v>
      </c>
      <c r="R8887" s="52">
        <v>0.51633799999999996</v>
      </c>
      <c r="S8887" s="52">
        <v>0.52676999999999996</v>
      </c>
      <c r="T8887" s="52">
        <v>0.45623799999999998</v>
      </c>
      <c r="U8887" s="52">
        <v>0.64086900000000002</v>
      </c>
    </row>
    <row r="8888" spans="1:21" x14ac:dyDescent="0.25">
      <c r="A8888">
        <v>8887</v>
      </c>
      <c r="B8888" s="1">
        <v>42241</v>
      </c>
      <c r="C8888" s="2">
        <v>0.15072916666666666</v>
      </c>
      <c r="D8888">
        <v>2902.44</v>
      </c>
      <c r="E8888" s="52">
        <v>6.25</v>
      </c>
      <c r="F8888" s="52">
        <v>-142.37299999999999</v>
      </c>
      <c r="G8888" s="52">
        <v>0.49984099999999998</v>
      </c>
      <c r="H8888" s="52">
        <v>-3.71981E-3</v>
      </c>
      <c r="I8888" s="52">
        <v>198.2</v>
      </c>
      <c r="J8888" s="52">
        <v>194.4</v>
      </c>
      <c r="K8888" s="52">
        <v>168.2</v>
      </c>
      <c r="L8888" s="52">
        <v>23.3</v>
      </c>
      <c r="M8888" s="52">
        <v>22</v>
      </c>
      <c r="N8888" s="52">
        <v>177</v>
      </c>
      <c r="O8888" s="52">
        <v>35.831699999999998</v>
      </c>
      <c r="P8888" s="52">
        <v>210.56100000000001</v>
      </c>
      <c r="Q8888" s="52">
        <v>2.4414100000000002E-3</v>
      </c>
      <c r="R8888" s="52">
        <v>0.51633799999999996</v>
      </c>
      <c r="S8888" s="52">
        <v>0.52676999999999996</v>
      </c>
      <c r="T8888" s="52">
        <v>0.45623799999999998</v>
      </c>
      <c r="U8888" s="52">
        <v>0.64086900000000002</v>
      </c>
    </row>
    <row r="8889" spans="1:21" x14ac:dyDescent="0.25">
      <c r="A8889">
        <v>8888</v>
      </c>
      <c r="B8889" s="1">
        <v>42241</v>
      </c>
      <c r="C8889" s="2">
        <v>0.15188657407407408</v>
      </c>
      <c r="D8889">
        <v>2898.4</v>
      </c>
      <c r="E8889" s="52">
        <v>6.25</v>
      </c>
      <c r="F8889" s="52">
        <v>-142.37299999999999</v>
      </c>
      <c r="G8889" s="52">
        <v>0.49982199999999999</v>
      </c>
      <c r="H8889" s="52">
        <v>-3.71981E-3</v>
      </c>
      <c r="I8889" s="52">
        <v>196.2</v>
      </c>
      <c r="J8889" s="52">
        <v>196.8</v>
      </c>
      <c r="K8889" s="52">
        <v>168.2</v>
      </c>
      <c r="L8889" s="52">
        <v>23.5</v>
      </c>
      <c r="M8889" s="52">
        <v>22</v>
      </c>
      <c r="N8889" s="52">
        <v>177.2</v>
      </c>
      <c r="O8889" s="52">
        <v>35.831699999999998</v>
      </c>
      <c r="P8889" s="52">
        <v>211.28800000000001</v>
      </c>
      <c r="Q8889" s="52">
        <v>2.4414100000000002E-3</v>
      </c>
      <c r="R8889" s="52">
        <v>0.51633799999999996</v>
      </c>
      <c r="S8889" s="52">
        <v>0.52676999999999996</v>
      </c>
      <c r="T8889" s="52">
        <v>0.45928999999999998</v>
      </c>
      <c r="U8889" s="52">
        <v>0.64086900000000002</v>
      </c>
    </row>
    <row r="8890" spans="1:21" x14ac:dyDescent="0.25">
      <c r="A8890">
        <v>8889</v>
      </c>
      <c r="B8890" s="1">
        <v>42241</v>
      </c>
      <c r="C8890" s="2">
        <v>0.15304398148148149</v>
      </c>
      <c r="D8890">
        <v>2898.4</v>
      </c>
      <c r="E8890" s="52">
        <v>6.25</v>
      </c>
      <c r="F8890" s="52">
        <v>-142.37299999999999</v>
      </c>
      <c r="G8890" s="52">
        <v>0.49984099999999998</v>
      </c>
      <c r="H8890" s="52">
        <v>-3.71981E-3</v>
      </c>
      <c r="I8890" s="52">
        <v>194.2</v>
      </c>
      <c r="J8890" s="52">
        <v>194.6</v>
      </c>
      <c r="K8890" s="52">
        <v>168.3</v>
      </c>
      <c r="L8890" s="52">
        <v>23.3</v>
      </c>
      <c r="M8890" s="52">
        <v>22</v>
      </c>
      <c r="N8890" s="52">
        <v>177.3</v>
      </c>
      <c r="O8890" s="52">
        <v>35.819800000000001</v>
      </c>
      <c r="P8890" s="52">
        <v>211.18</v>
      </c>
      <c r="Q8890" s="52">
        <v>1.8310500000000001E-3</v>
      </c>
      <c r="R8890" s="52">
        <v>0.51633799999999996</v>
      </c>
      <c r="S8890" s="52">
        <v>0.52676999999999996</v>
      </c>
      <c r="T8890" s="52">
        <v>0.45928999999999998</v>
      </c>
      <c r="U8890" s="52">
        <v>0.64086900000000002</v>
      </c>
    </row>
    <row r="8891" spans="1:21" x14ac:dyDescent="0.25">
      <c r="A8891">
        <v>8890</v>
      </c>
      <c r="B8891" s="1">
        <v>42241</v>
      </c>
      <c r="C8891" s="2">
        <v>0.15420138888888887</v>
      </c>
      <c r="D8891">
        <v>2899.33</v>
      </c>
      <c r="E8891" s="52">
        <v>6.25</v>
      </c>
      <c r="F8891" s="52">
        <v>-142.37299999999999</v>
      </c>
      <c r="G8891" s="52">
        <v>0.49982199999999999</v>
      </c>
      <c r="H8891" s="52">
        <v>-3.71981E-3</v>
      </c>
      <c r="I8891" s="52">
        <v>197.6</v>
      </c>
      <c r="J8891" s="52">
        <v>193.6</v>
      </c>
      <c r="K8891" s="52">
        <v>168.3</v>
      </c>
      <c r="L8891" s="52">
        <v>23.5</v>
      </c>
      <c r="M8891" s="52">
        <v>22</v>
      </c>
      <c r="N8891" s="52">
        <v>177.2</v>
      </c>
      <c r="O8891" s="52">
        <v>35.831699999999998</v>
      </c>
      <c r="P8891" s="52">
        <v>211.02500000000001</v>
      </c>
      <c r="Q8891" s="52">
        <v>2.4414100000000002E-3</v>
      </c>
      <c r="R8891" s="52">
        <v>0.51633799999999996</v>
      </c>
      <c r="S8891" s="52">
        <v>0.52676999999999996</v>
      </c>
      <c r="T8891" s="52">
        <v>0.45928999999999998</v>
      </c>
      <c r="U8891" s="52">
        <v>0.64086900000000002</v>
      </c>
    </row>
    <row r="8892" spans="1:21" x14ac:dyDescent="0.25">
      <c r="A8892">
        <v>8891</v>
      </c>
      <c r="B8892" s="1">
        <v>42241</v>
      </c>
      <c r="C8892" s="2">
        <v>0.15535879629629631</v>
      </c>
      <c r="D8892">
        <v>2901.19</v>
      </c>
      <c r="E8892" s="52">
        <v>6.25</v>
      </c>
      <c r="F8892" s="52">
        <v>-142.37299999999999</v>
      </c>
      <c r="G8892" s="52">
        <v>0.49982199999999999</v>
      </c>
      <c r="H8892" s="52">
        <v>-3.71981E-3</v>
      </c>
      <c r="I8892" s="52">
        <v>195.3</v>
      </c>
      <c r="J8892" s="52">
        <v>195.4</v>
      </c>
      <c r="K8892" s="52">
        <v>168.3</v>
      </c>
      <c r="L8892" s="52">
        <v>23.3</v>
      </c>
      <c r="M8892" s="52">
        <v>22.1</v>
      </c>
      <c r="N8892" s="52">
        <v>177.3</v>
      </c>
      <c r="O8892" s="52">
        <v>35.831699999999998</v>
      </c>
      <c r="P8892" s="52">
        <v>211.28800000000001</v>
      </c>
      <c r="Q8892" s="52">
        <v>1.8310500000000001E-3</v>
      </c>
      <c r="R8892" s="52">
        <v>0.51633799999999996</v>
      </c>
      <c r="S8892" s="52">
        <v>0.52676999999999996</v>
      </c>
      <c r="T8892" s="52">
        <v>0.45928999999999998</v>
      </c>
      <c r="U8892" s="52">
        <v>0.64086900000000002</v>
      </c>
    </row>
    <row r="8893" spans="1:21" x14ac:dyDescent="0.25">
      <c r="A8893">
        <v>8892</v>
      </c>
      <c r="B8893" s="1">
        <v>42241</v>
      </c>
      <c r="C8893" s="2">
        <v>0.1565162037037037</v>
      </c>
      <c r="D8893">
        <v>2899.33</v>
      </c>
      <c r="E8893" s="52">
        <v>6.25</v>
      </c>
      <c r="F8893" s="52">
        <v>-142.37299999999999</v>
      </c>
      <c r="G8893" s="52">
        <v>0.49984099999999998</v>
      </c>
      <c r="H8893" s="52">
        <v>-3.71981E-3</v>
      </c>
      <c r="I8893" s="52">
        <v>195.8</v>
      </c>
      <c r="J8893" s="52">
        <v>196.2</v>
      </c>
      <c r="K8893" s="52">
        <v>168.3</v>
      </c>
      <c r="L8893" s="52">
        <v>23.3</v>
      </c>
      <c r="M8893" s="52">
        <v>22.1</v>
      </c>
      <c r="N8893" s="52">
        <v>177.2</v>
      </c>
      <c r="O8893" s="52">
        <v>35.831699999999998</v>
      </c>
      <c r="P8893" s="52">
        <v>210.79300000000001</v>
      </c>
      <c r="Q8893" s="52">
        <v>2.4414100000000002E-3</v>
      </c>
      <c r="R8893" s="52">
        <v>0.51633799999999996</v>
      </c>
      <c r="S8893" s="52">
        <v>0.52676999999999996</v>
      </c>
      <c r="T8893" s="52">
        <v>0.45623799999999998</v>
      </c>
      <c r="U8893" s="52">
        <v>0.64086900000000002</v>
      </c>
    </row>
    <row r="8894" spans="1:21" x14ac:dyDescent="0.25">
      <c r="A8894">
        <v>8893</v>
      </c>
      <c r="B8894" s="1">
        <v>42241</v>
      </c>
      <c r="C8894" s="2">
        <v>0.15767361111111111</v>
      </c>
      <c r="D8894">
        <v>2899.33</v>
      </c>
      <c r="E8894" s="52">
        <v>6.25</v>
      </c>
      <c r="F8894" s="52">
        <v>-142.37299999999999</v>
      </c>
      <c r="G8894" s="52">
        <v>0.49984099999999998</v>
      </c>
      <c r="H8894" s="52">
        <v>-3.71981E-3</v>
      </c>
      <c r="I8894" s="52">
        <v>196.9</v>
      </c>
      <c r="J8894" s="52">
        <v>194.1</v>
      </c>
      <c r="K8894" s="52">
        <v>168.3</v>
      </c>
      <c r="L8894" s="52">
        <v>23.3</v>
      </c>
      <c r="M8894" s="52">
        <v>22.1</v>
      </c>
      <c r="N8894" s="52">
        <v>177.3</v>
      </c>
      <c r="O8894" s="52">
        <v>35.831699999999998</v>
      </c>
      <c r="P8894" s="52">
        <v>211.28800000000001</v>
      </c>
      <c r="Q8894" s="52">
        <v>1.8310500000000001E-3</v>
      </c>
      <c r="R8894" s="52">
        <v>0.51633799999999996</v>
      </c>
      <c r="S8894" s="52">
        <v>0.52676999999999996</v>
      </c>
      <c r="T8894" s="52">
        <v>0.45623799999999998</v>
      </c>
      <c r="U8894" s="52">
        <v>0.64086900000000002</v>
      </c>
    </row>
    <row r="8895" spans="1:21" x14ac:dyDescent="0.25">
      <c r="A8895">
        <v>8894</v>
      </c>
      <c r="B8895" s="1">
        <v>42241</v>
      </c>
      <c r="C8895" s="2">
        <v>0.15883101851851852</v>
      </c>
      <c r="D8895">
        <v>2901.19</v>
      </c>
      <c r="E8895" s="52">
        <v>6.25</v>
      </c>
      <c r="F8895" s="52">
        <v>-142.37299999999999</v>
      </c>
      <c r="G8895" s="52">
        <v>0.49982199999999999</v>
      </c>
      <c r="H8895" s="52">
        <v>-3.71981E-3</v>
      </c>
      <c r="I8895" s="52">
        <v>194.7</v>
      </c>
      <c r="J8895" s="52">
        <v>194.7</v>
      </c>
      <c r="K8895" s="52">
        <v>168.5</v>
      </c>
      <c r="L8895" s="52">
        <v>23.5</v>
      </c>
      <c r="M8895" s="52">
        <v>22.1</v>
      </c>
      <c r="N8895" s="52">
        <v>177.4</v>
      </c>
      <c r="O8895" s="52">
        <v>35.831699999999998</v>
      </c>
      <c r="P8895" s="52">
        <v>211.41200000000001</v>
      </c>
      <c r="Q8895" s="52">
        <v>1.8310500000000001E-3</v>
      </c>
      <c r="R8895" s="52">
        <v>0.51633799999999996</v>
      </c>
      <c r="S8895" s="52">
        <v>0.52676999999999996</v>
      </c>
      <c r="T8895" s="52">
        <v>0.46386699999999997</v>
      </c>
      <c r="U8895" s="52">
        <v>0.64086900000000002</v>
      </c>
    </row>
    <row r="8896" spans="1:21" x14ac:dyDescent="0.25">
      <c r="A8896">
        <v>8895</v>
      </c>
      <c r="B8896" s="1">
        <v>42241</v>
      </c>
      <c r="C8896" s="2">
        <v>0.15998842592592591</v>
      </c>
      <c r="D8896">
        <v>2901.19</v>
      </c>
      <c r="E8896" s="52">
        <v>6.25</v>
      </c>
      <c r="F8896" s="52">
        <v>-142.37299999999999</v>
      </c>
      <c r="G8896" s="52">
        <v>0.49982199999999999</v>
      </c>
      <c r="H8896" s="52">
        <v>-3.71981E-3</v>
      </c>
      <c r="I8896" s="52">
        <v>197.5</v>
      </c>
      <c r="J8896" s="52">
        <v>196.3</v>
      </c>
      <c r="K8896" s="52">
        <v>168.5</v>
      </c>
      <c r="L8896" s="52">
        <v>23.5</v>
      </c>
      <c r="M8896" s="52">
        <v>22.1</v>
      </c>
      <c r="N8896" s="52">
        <v>177.2</v>
      </c>
      <c r="O8896" s="52">
        <v>35.831699999999998</v>
      </c>
      <c r="P8896" s="52">
        <v>210.90100000000001</v>
      </c>
      <c r="Q8896" s="52">
        <v>1.8310500000000001E-3</v>
      </c>
      <c r="R8896" s="52">
        <v>0.51633799999999996</v>
      </c>
      <c r="S8896" s="52">
        <v>0.52676999999999996</v>
      </c>
      <c r="T8896" s="52">
        <v>0.45928999999999998</v>
      </c>
      <c r="U8896" s="52">
        <v>0.68664599999999998</v>
      </c>
    </row>
    <row r="8897" spans="1:21" x14ac:dyDescent="0.25">
      <c r="A8897">
        <v>8896</v>
      </c>
      <c r="B8897" s="1">
        <v>42241</v>
      </c>
      <c r="C8897" s="2">
        <v>0.16114583333333332</v>
      </c>
      <c r="D8897">
        <v>2900.26</v>
      </c>
      <c r="E8897" s="52">
        <v>6.25</v>
      </c>
      <c r="F8897" s="52">
        <v>-142.37299999999999</v>
      </c>
      <c r="G8897" s="52">
        <v>0.49982199999999999</v>
      </c>
      <c r="H8897" s="52">
        <v>-3.71981E-3</v>
      </c>
      <c r="I8897" s="52">
        <v>195.7</v>
      </c>
      <c r="J8897" s="52">
        <v>195</v>
      </c>
      <c r="K8897" s="52">
        <v>168.5</v>
      </c>
      <c r="L8897" s="52">
        <v>23.5</v>
      </c>
      <c r="M8897" s="52">
        <v>22</v>
      </c>
      <c r="N8897" s="52">
        <v>177.4</v>
      </c>
      <c r="O8897" s="52">
        <v>35.819800000000001</v>
      </c>
      <c r="P8897" s="52">
        <v>211.41200000000001</v>
      </c>
      <c r="Q8897" s="52">
        <v>1.8310500000000001E-3</v>
      </c>
      <c r="R8897" s="52">
        <v>0.51633799999999996</v>
      </c>
      <c r="S8897" s="52">
        <v>0.52676999999999996</v>
      </c>
      <c r="T8897" s="52">
        <v>0.45928999999999998</v>
      </c>
      <c r="U8897" s="52">
        <v>0.64086900000000002</v>
      </c>
    </row>
    <row r="8898" spans="1:21" x14ac:dyDescent="0.25">
      <c r="A8898">
        <v>8897</v>
      </c>
      <c r="B8898" s="1">
        <v>42241</v>
      </c>
      <c r="C8898" s="2">
        <v>0.16230324074074073</v>
      </c>
      <c r="D8898">
        <v>2899.33</v>
      </c>
      <c r="E8898" s="52">
        <v>7.1738299999999997</v>
      </c>
      <c r="F8898" s="52">
        <v>-142.37299999999999</v>
      </c>
      <c r="G8898" s="52">
        <v>0.49984099999999998</v>
      </c>
      <c r="H8898" s="52">
        <v>-3.71981E-3</v>
      </c>
      <c r="I8898" s="52">
        <v>194.7</v>
      </c>
      <c r="J8898" s="52">
        <v>193.9</v>
      </c>
      <c r="K8898" s="52">
        <v>168.5</v>
      </c>
      <c r="L8898" s="52">
        <v>23.5</v>
      </c>
      <c r="M8898" s="52">
        <v>22.1</v>
      </c>
      <c r="N8898" s="52">
        <v>177.4</v>
      </c>
      <c r="O8898" s="52">
        <v>35.831699999999998</v>
      </c>
      <c r="P8898" s="52">
        <v>211.13399999999999</v>
      </c>
      <c r="Q8898" s="52">
        <v>1.8310500000000001E-3</v>
      </c>
      <c r="R8898" s="52">
        <v>0.51633799999999996</v>
      </c>
      <c r="S8898" s="52">
        <v>0.52676999999999996</v>
      </c>
      <c r="T8898" s="52">
        <v>0.45928999999999998</v>
      </c>
      <c r="U8898" s="52">
        <v>0.64086900000000002</v>
      </c>
    </row>
    <row r="8899" spans="1:21" x14ac:dyDescent="0.25">
      <c r="A8899">
        <v>8898</v>
      </c>
      <c r="B8899" s="1">
        <v>42241</v>
      </c>
      <c r="C8899" s="2">
        <v>0.16346064814814815</v>
      </c>
      <c r="D8899">
        <v>2902.44</v>
      </c>
      <c r="E8899" s="52">
        <v>6.25</v>
      </c>
      <c r="F8899" s="52">
        <v>-142.37299999999999</v>
      </c>
      <c r="G8899" s="52">
        <v>0.49982199999999999</v>
      </c>
      <c r="H8899" s="52">
        <v>-3.71981E-3</v>
      </c>
      <c r="I8899" s="52">
        <v>197.5</v>
      </c>
      <c r="J8899" s="52">
        <v>195.8</v>
      </c>
      <c r="K8899" s="52">
        <v>168.5</v>
      </c>
      <c r="L8899" s="52">
        <v>23.5</v>
      </c>
      <c r="M8899" s="52">
        <v>22.1</v>
      </c>
      <c r="N8899" s="52">
        <v>177.3</v>
      </c>
      <c r="O8899" s="52">
        <v>35.831699999999998</v>
      </c>
      <c r="P8899" s="52">
        <v>211.18</v>
      </c>
      <c r="Q8899" s="52">
        <v>1.8310500000000001E-3</v>
      </c>
      <c r="R8899" s="52">
        <v>0.51633799999999996</v>
      </c>
      <c r="S8899" s="52">
        <v>0.52676999999999996</v>
      </c>
      <c r="T8899" s="52">
        <v>0.45928999999999998</v>
      </c>
      <c r="U8899" s="52">
        <v>0.64086900000000002</v>
      </c>
    </row>
    <row r="8900" spans="1:21" x14ac:dyDescent="0.25">
      <c r="A8900">
        <v>8899</v>
      </c>
      <c r="B8900" s="1">
        <v>42241</v>
      </c>
      <c r="C8900" s="2">
        <v>0.16462962962962963</v>
      </c>
      <c r="D8900">
        <v>2902.44</v>
      </c>
      <c r="E8900" s="52">
        <v>6.25</v>
      </c>
      <c r="F8900" s="52">
        <v>-142.37299999999999</v>
      </c>
      <c r="G8900" s="52">
        <v>0.49982199999999999</v>
      </c>
      <c r="H8900" s="52">
        <v>-3.71981E-3</v>
      </c>
      <c r="I8900" s="52">
        <v>195.2</v>
      </c>
      <c r="J8900" s="52">
        <v>195.8</v>
      </c>
      <c r="K8900" s="52">
        <v>168.5</v>
      </c>
      <c r="L8900" s="52">
        <v>23.5</v>
      </c>
      <c r="M8900" s="52">
        <v>22</v>
      </c>
      <c r="N8900" s="52">
        <v>177.6</v>
      </c>
      <c r="O8900" s="52">
        <v>35.831699999999998</v>
      </c>
      <c r="P8900" s="52">
        <v>211.41200000000001</v>
      </c>
      <c r="Q8900" s="52">
        <v>2.4414100000000002E-3</v>
      </c>
      <c r="R8900" s="52">
        <v>0.51633799999999996</v>
      </c>
      <c r="S8900" s="52">
        <v>0.52676999999999996</v>
      </c>
      <c r="T8900" s="52">
        <v>0.45928999999999998</v>
      </c>
      <c r="U8900" s="52">
        <v>0.64086900000000002</v>
      </c>
    </row>
    <row r="8901" spans="1:21" x14ac:dyDescent="0.25">
      <c r="A8901">
        <v>8900</v>
      </c>
      <c r="B8901" s="1">
        <v>42241</v>
      </c>
      <c r="C8901" s="2">
        <v>0.16577546296296297</v>
      </c>
      <c r="D8901">
        <v>2899.33</v>
      </c>
      <c r="E8901" s="52">
        <v>6.25</v>
      </c>
      <c r="F8901" s="52">
        <v>-142.37299999999999</v>
      </c>
      <c r="G8901" s="52">
        <v>0.49984099999999998</v>
      </c>
      <c r="H8901" s="52">
        <v>-3.71981E-3</v>
      </c>
      <c r="I8901" s="52">
        <v>196.3</v>
      </c>
      <c r="J8901" s="52">
        <v>193.8</v>
      </c>
      <c r="K8901" s="52">
        <v>168.6</v>
      </c>
      <c r="L8901" s="52">
        <v>23.5</v>
      </c>
      <c r="M8901" s="52">
        <v>22.1</v>
      </c>
      <c r="N8901" s="52">
        <v>177.4</v>
      </c>
      <c r="O8901" s="52">
        <v>35.831699999999998</v>
      </c>
      <c r="P8901" s="52">
        <v>211.05600000000001</v>
      </c>
      <c r="Q8901" s="52">
        <v>1.8310500000000001E-3</v>
      </c>
      <c r="R8901" s="52">
        <v>0.51633799999999996</v>
      </c>
      <c r="S8901" s="52">
        <v>0.52676999999999996</v>
      </c>
      <c r="T8901" s="52">
        <v>0.45928999999999998</v>
      </c>
      <c r="U8901" s="52">
        <v>0.68664599999999998</v>
      </c>
    </row>
    <row r="8902" spans="1:21" x14ac:dyDescent="0.25">
      <c r="A8902">
        <v>8901</v>
      </c>
      <c r="B8902" s="1">
        <v>42241</v>
      </c>
      <c r="C8902" s="2">
        <v>0.16693287037037038</v>
      </c>
      <c r="D8902">
        <v>2901.19</v>
      </c>
      <c r="E8902" s="52">
        <v>6.25</v>
      </c>
      <c r="F8902" s="52">
        <v>-142.37299999999999</v>
      </c>
      <c r="G8902" s="52">
        <v>0.49982199999999999</v>
      </c>
      <c r="H8902" s="52">
        <v>-3.9036299999999999E-3</v>
      </c>
      <c r="I8902" s="52">
        <v>195.5</v>
      </c>
      <c r="J8902" s="52">
        <v>194.7</v>
      </c>
      <c r="K8902" s="52">
        <v>168.6</v>
      </c>
      <c r="L8902" s="52">
        <v>23.5</v>
      </c>
      <c r="M8902" s="52">
        <v>22.1</v>
      </c>
      <c r="N8902" s="52">
        <v>177.4</v>
      </c>
      <c r="O8902" s="52">
        <v>35.819800000000001</v>
      </c>
      <c r="P8902" s="52">
        <v>211.28800000000001</v>
      </c>
      <c r="Q8902" s="52">
        <v>1.8310500000000001E-3</v>
      </c>
      <c r="R8902" s="52">
        <v>0.51633799999999996</v>
      </c>
      <c r="S8902" s="52">
        <v>0.52676999999999996</v>
      </c>
      <c r="T8902" s="52">
        <v>0.45928999999999998</v>
      </c>
      <c r="U8902" s="52">
        <v>0.68664599999999998</v>
      </c>
    </row>
    <row r="8903" spans="1:21" x14ac:dyDescent="0.25">
      <c r="A8903">
        <v>8902</v>
      </c>
      <c r="B8903" s="1">
        <v>42241</v>
      </c>
      <c r="C8903" s="2">
        <v>0.16809027777777777</v>
      </c>
      <c r="D8903">
        <v>2899.33</v>
      </c>
      <c r="E8903" s="52">
        <v>6.25</v>
      </c>
      <c r="F8903" s="52">
        <v>-142.37299999999999</v>
      </c>
      <c r="G8903" s="52">
        <v>0.49982199999999999</v>
      </c>
      <c r="H8903" s="52">
        <v>-3.71981E-3</v>
      </c>
      <c r="I8903" s="52">
        <v>195.8</v>
      </c>
      <c r="J8903" s="52">
        <v>196.4</v>
      </c>
      <c r="K8903" s="52">
        <v>168.6</v>
      </c>
      <c r="L8903" s="52">
        <v>23.5</v>
      </c>
      <c r="M8903" s="52">
        <v>22.1</v>
      </c>
      <c r="N8903" s="52">
        <v>177.3</v>
      </c>
      <c r="O8903" s="52">
        <v>35.831699999999998</v>
      </c>
      <c r="P8903" s="52">
        <v>210.90100000000001</v>
      </c>
      <c r="Q8903" s="52">
        <v>1.8310500000000001E-3</v>
      </c>
      <c r="R8903" s="52">
        <v>0.51633799999999996</v>
      </c>
      <c r="S8903" s="52">
        <v>0.52676999999999996</v>
      </c>
      <c r="T8903" s="52">
        <v>0.46386699999999997</v>
      </c>
      <c r="U8903" s="52">
        <v>0.68664599999999998</v>
      </c>
    </row>
    <row r="8904" spans="1:21" x14ac:dyDescent="0.25">
      <c r="A8904">
        <v>8903</v>
      </c>
      <c r="B8904" s="1">
        <v>42241</v>
      </c>
      <c r="C8904" s="2">
        <v>0.16924768518518518</v>
      </c>
      <c r="D8904">
        <v>2898.4</v>
      </c>
      <c r="E8904" s="52">
        <v>6.25</v>
      </c>
      <c r="F8904" s="52">
        <v>-142.37299999999999</v>
      </c>
      <c r="G8904" s="52">
        <v>0.49984099999999998</v>
      </c>
      <c r="H8904" s="52">
        <v>-3.71981E-3</v>
      </c>
      <c r="I8904" s="52">
        <v>196.5</v>
      </c>
      <c r="J8904" s="52">
        <v>195</v>
      </c>
      <c r="K8904" s="52">
        <v>168.6</v>
      </c>
      <c r="L8904" s="52">
        <v>23.5</v>
      </c>
      <c r="M8904" s="52">
        <v>22.1</v>
      </c>
      <c r="N8904" s="52">
        <v>177.4</v>
      </c>
      <c r="O8904" s="52">
        <v>35.831699999999998</v>
      </c>
      <c r="P8904" s="52">
        <v>211.41200000000001</v>
      </c>
      <c r="Q8904" s="52">
        <v>1.8310500000000001E-3</v>
      </c>
      <c r="R8904" s="52">
        <v>0.51633799999999996</v>
      </c>
      <c r="S8904" s="52">
        <v>0.52676999999999996</v>
      </c>
      <c r="T8904" s="52">
        <v>0.46386699999999997</v>
      </c>
      <c r="U8904" s="52">
        <v>0.64086900000000002</v>
      </c>
    </row>
    <row r="8905" spans="1:21" x14ac:dyDescent="0.25">
      <c r="A8905">
        <v>8904</v>
      </c>
      <c r="B8905" s="1">
        <v>42241</v>
      </c>
      <c r="C8905" s="2">
        <v>0.17040509259259259</v>
      </c>
      <c r="D8905">
        <v>2899.33</v>
      </c>
      <c r="E8905" s="52">
        <v>6.25</v>
      </c>
      <c r="F8905" s="52">
        <v>-142.37299999999999</v>
      </c>
      <c r="G8905" s="52">
        <v>0.49984099999999998</v>
      </c>
      <c r="H8905" s="52">
        <v>-3.71981E-3</v>
      </c>
      <c r="I8905" s="52">
        <v>194.4</v>
      </c>
      <c r="J8905" s="52">
        <v>193.6</v>
      </c>
      <c r="K8905" s="52">
        <v>168.6</v>
      </c>
      <c r="L8905" s="52">
        <v>23.5</v>
      </c>
      <c r="M8905" s="52">
        <v>22</v>
      </c>
      <c r="N8905" s="52">
        <v>177.4</v>
      </c>
      <c r="O8905" s="52">
        <v>35.831699999999998</v>
      </c>
      <c r="P8905" s="52">
        <v>211.41200000000001</v>
      </c>
      <c r="Q8905" s="52">
        <v>2.4414100000000002E-3</v>
      </c>
      <c r="R8905" s="52">
        <v>0.51633799999999996</v>
      </c>
      <c r="S8905" s="52">
        <v>0.52676999999999996</v>
      </c>
      <c r="T8905" s="52">
        <v>0.46386699999999997</v>
      </c>
      <c r="U8905" s="52">
        <v>0.64086900000000002</v>
      </c>
    </row>
    <row r="8906" spans="1:21" x14ac:dyDescent="0.25">
      <c r="A8906">
        <v>8905</v>
      </c>
      <c r="B8906" s="1">
        <v>42241</v>
      </c>
      <c r="C8906" s="2">
        <v>0.17156249999999998</v>
      </c>
      <c r="D8906">
        <v>2903.37</v>
      </c>
      <c r="E8906" s="52">
        <v>6.25</v>
      </c>
      <c r="F8906" s="52">
        <v>-142.37299999999999</v>
      </c>
      <c r="G8906" s="52">
        <v>0.49982199999999999</v>
      </c>
      <c r="H8906" s="52">
        <v>-3.71981E-3</v>
      </c>
      <c r="I8906" s="52">
        <v>197.5</v>
      </c>
      <c r="J8906" s="52">
        <v>195.5</v>
      </c>
      <c r="K8906" s="52">
        <v>168.6</v>
      </c>
      <c r="L8906" s="52">
        <v>23.5</v>
      </c>
      <c r="M8906" s="52">
        <v>22.1</v>
      </c>
      <c r="N8906" s="52">
        <v>177.3</v>
      </c>
      <c r="O8906" s="52">
        <v>35.831699999999998</v>
      </c>
      <c r="P8906" s="52">
        <v>211.05600000000001</v>
      </c>
      <c r="Q8906" s="52">
        <v>1.8310500000000001E-3</v>
      </c>
      <c r="R8906" s="52">
        <v>0.51633799999999996</v>
      </c>
      <c r="S8906" s="52">
        <v>0.52676999999999996</v>
      </c>
      <c r="T8906" s="52">
        <v>0.45928999999999998</v>
      </c>
      <c r="U8906" s="52">
        <v>0.64086900000000002</v>
      </c>
    </row>
    <row r="8907" spans="1:21" x14ac:dyDescent="0.25">
      <c r="A8907">
        <v>8906</v>
      </c>
      <c r="B8907" s="1">
        <v>42241</v>
      </c>
      <c r="C8907" s="2">
        <v>0.17271990740740739</v>
      </c>
      <c r="D8907">
        <v>2900.26</v>
      </c>
      <c r="E8907" s="52">
        <v>6.25</v>
      </c>
      <c r="F8907" s="52">
        <v>-142.37299999999999</v>
      </c>
      <c r="G8907" s="52">
        <v>0.49984099999999998</v>
      </c>
      <c r="H8907" s="52">
        <v>-3.71981E-3</v>
      </c>
      <c r="I8907" s="52">
        <v>195.2</v>
      </c>
      <c r="J8907" s="52">
        <v>196.3</v>
      </c>
      <c r="K8907" s="52">
        <v>168.7</v>
      </c>
      <c r="L8907" s="52">
        <v>23.5</v>
      </c>
      <c r="M8907" s="52">
        <v>22.1</v>
      </c>
      <c r="N8907" s="52">
        <v>177.4</v>
      </c>
      <c r="O8907" s="52">
        <v>35.831699999999998</v>
      </c>
      <c r="P8907" s="52">
        <v>211.41200000000001</v>
      </c>
      <c r="Q8907" s="52">
        <v>1.8310500000000001E-3</v>
      </c>
      <c r="R8907" s="52">
        <v>0.51633799999999996</v>
      </c>
      <c r="S8907" s="52">
        <v>0.52676999999999996</v>
      </c>
      <c r="T8907" s="52">
        <v>0.45928999999999998</v>
      </c>
      <c r="U8907" s="52">
        <v>0.64086900000000002</v>
      </c>
    </row>
    <row r="8908" spans="1:21" x14ac:dyDescent="0.25">
      <c r="A8908">
        <v>8907</v>
      </c>
      <c r="B8908" s="1">
        <v>42241</v>
      </c>
      <c r="C8908" s="2">
        <v>0.1738888888888889</v>
      </c>
      <c r="D8908">
        <v>2899.33</v>
      </c>
      <c r="E8908" s="52">
        <v>6.25</v>
      </c>
      <c r="F8908" s="52">
        <v>-142.37299999999999</v>
      </c>
      <c r="G8908" s="52">
        <v>0.49982199999999999</v>
      </c>
      <c r="H8908" s="52">
        <v>-3.71981E-3</v>
      </c>
      <c r="I8908" s="52">
        <v>196.3</v>
      </c>
      <c r="J8908" s="52">
        <v>194</v>
      </c>
      <c r="K8908" s="52">
        <v>168.6</v>
      </c>
      <c r="L8908" s="52">
        <v>23.5</v>
      </c>
      <c r="M8908" s="52">
        <v>22.1</v>
      </c>
      <c r="N8908" s="52">
        <v>177.4</v>
      </c>
      <c r="O8908" s="52">
        <v>35.819800000000001</v>
      </c>
      <c r="P8908" s="52">
        <v>211.02500000000001</v>
      </c>
      <c r="Q8908" s="52">
        <v>1.8310500000000001E-3</v>
      </c>
      <c r="R8908" s="52">
        <v>0.51633799999999996</v>
      </c>
      <c r="S8908" s="52">
        <v>0.52676999999999996</v>
      </c>
      <c r="T8908" s="52">
        <v>0.45623799999999998</v>
      </c>
      <c r="U8908" s="52">
        <v>0.64086900000000002</v>
      </c>
    </row>
    <row r="8909" spans="1:21" x14ac:dyDescent="0.25">
      <c r="A8909">
        <v>8908</v>
      </c>
      <c r="B8909" s="1">
        <v>42241</v>
      </c>
      <c r="C8909" s="2">
        <v>0.17503472222222224</v>
      </c>
      <c r="D8909">
        <v>2902.44</v>
      </c>
      <c r="E8909" s="52">
        <v>6.25</v>
      </c>
      <c r="F8909" s="52">
        <v>-142.37299999999999</v>
      </c>
      <c r="G8909" s="52">
        <v>0.49984099999999998</v>
      </c>
      <c r="H8909" s="52">
        <v>-3.71981E-3</v>
      </c>
      <c r="I8909" s="52">
        <v>195.9</v>
      </c>
      <c r="J8909" s="52">
        <v>194.6</v>
      </c>
      <c r="K8909" s="52">
        <v>168.7</v>
      </c>
      <c r="L8909" s="52">
        <v>23.5</v>
      </c>
      <c r="M8909" s="52">
        <v>22.1</v>
      </c>
      <c r="N8909" s="52">
        <v>177.4</v>
      </c>
      <c r="O8909" s="52">
        <v>35.831699999999998</v>
      </c>
      <c r="P8909" s="52">
        <v>211.28800000000001</v>
      </c>
      <c r="Q8909" s="52">
        <v>1.8310500000000001E-3</v>
      </c>
      <c r="R8909" s="52">
        <v>0.51633799999999996</v>
      </c>
      <c r="S8909" s="52">
        <v>0.52676999999999996</v>
      </c>
      <c r="T8909" s="52">
        <v>0.46386699999999997</v>
      </c>
      <c r="U8909" s="52">
        <v>0.68664599999999998</v>
      </c>
    </row>
    <row r="8910" spans="1:21" x14ac:dyDescent="0.25">
      <c r="A8910">
        <v>8909</v>
      </c>
      <c r="B8910" s="1">
        <v>42241</v>
      </c>
      <c r="C8910" s="2">
        <v>0.17619212962962963</v>
      </c>
      <c r="D8910">
        <v>2899.33</v>
      </c>
      <c r="E8910" s="52">
        <v>6.25</v>
      </c>
      <c r="F8910" s="52">
        <v>-142.37299999999999</v>
      </c>
      <c r="G8910" s="52">
        <v>0.49982199999999999</v>
      </c>
      <c r="H8910" s="52">
        <v>-3.71981E-3</v>
      </c>
      <c r="I8910" s="52">
        <v>194.8</v>
      </c>
      <c r="J8910" s="52">
        <v>195.9</v>
      </c>
      <c r="K8910" s="52">
        <v>168.8</v>
      </c>
      <c r="L8910" s="52">
        <v>23.5</v>
      </c>
      <c r="M8910" s="52">
        <v>22</v>
      </c>
      <c r="N8910" s="52">
        <v>177.4</v>
      </c>
      <c r="O8910" s="52">
        <v>35.831699999999998</v>
      </c>
      <c r="P8910" s="52">
        <v>211.18</v>
      </c>
      <c r="Q8910" s="52">
        <v>1.8310500000000001E-3</v>
      </c>
      <c r="R8910" s="52">
        <v>0.51633799999999996</v>
      </c>
      <c r="S8910" s="52">
        <v>0.52676999999999996</v>
      </c>
      <c r="T8910" s="52">
        <v>0.46386699999999997</v>
      </c>
      <c r="U8910" s="52">
        <v>0.64086900000000002</v>
      </c>
    </row>
    <row r="8911" spans="1:21" x14ac:dyDescent="0.25">
      <c r="A8911">
        <v>8910</v>
      </c>
      <c r="B8911" s="1">
        <v>42241</v>
      </c>
      <c r="C8911" s="2">
        <v>0.17736111111111111</v>
      </c>
      <c r="D8911">
        <v>2902.44</v>
      </c>
      <c r="E8911" s="52">
        <v>6.25</v>
      </c>
      <c r="F8911" s="52">
        <v>-142.37299999999999</v>
      </c>
      <c r="G8911" s="52">
        <v>0.49982199999999999</v>
      </c>
      <c r="H8911" s="52">
        <v>-3.71981E-3</v>
      </c>
      <c r="I8911" s="52">
        <v>196.8</v>
      </c>
      <c r="J8911" s="52">
        <v>195.8</v>
      </c>
      <c r="K8911" s="52">
        <v>168.8</v>
      </c>
      <c r="L8911" s="52">
        <v>23.5</v>
      </c>
      <c r="M8911" s="52">
        <v>22.1</v>
      </c>
      <c r="N8911" s="52">
        <v>177.4</v>
      </c>
      <c r="O8911" s="52">
        <v>35.831699999999998</v>
      </c>
      <c r="P8911" s="52">
        <v>211.18</v>
      </c>
      <c r="Q8911" s="52">
        <v>2.4414100000000002E-3</v>
      </c>
      <c r="R8911" s="52">
        <v>0.51633799999999996</v>
      </c>
      <c r="S8911" s="52">
        <v>0.52676999999999996</v>
      </c>
      <c r="T8911" s="52">
        <v>0.46386699999999997</v>
      </c>
      <c r="U8911" s="52">
        <v>0.68664599999999998</v>
      </c>
    </row>
    <row r="8912" spans="1:21" x14ac:dyDescent="0.25">
      <c r="A8912">
        <v>8911</v>
      </c>
      <c r="B8912" s="1">
        <v>42241</v>
      </c>
      <c r="C8912" s="2">
        <v>0.17850694444444445</v>
      </c>
      <c r="D8912">
        <v>2901.19</v>
      </c>
      <c r="E8912" s="52">
        <v>6.25</v>
      </c>
      <c r="F8912" s="52">
        <v>-142.37299999999999</v>
      </c>
      <c r="G8912" s="52">
        <v>0.49984099999999998</v>
      </c>
      <c r="H8912" s="52">
        <v>-3.71981E-3</v>
      </c>
      <c r="I8912" s="52">
        <v>194.6</v>
      </c>
      <c r="J8912" s="52">
        <v>193.8</v>
      </c>
      <c r="K8912" s="52">
        <v>168.8</v>
      </c>
      <c r="L8912" s="52">
        <v>23.5</v>
      </c>
      <c r="M8912" s="52">
        <v>22.1</v>
      </c>
      <c r="N8912" s="52">
        <v>177.4</v>
      </c>
      <c r="O8912" s="52">
        <v>35.831699999999998</v>
      </c>
      <c r="P8912" s="52">
        <v>211.41200000000001</v>
      </c>
      <c r="Q8912" s="52">
        <v>2.4414100000000002E-3</v>
      </c>
      <c r="R8912" s="52">
        <v>0.51633799999999996</v>
      </c>
      <c r="S8912" s="52">
        <v>0.52676999999999996</v>
      </c>
      <c r="T8912" s="52">
        <v>0.45928999999999998</v>
      </c>
      <c r="U8912" s="52">
        <v>0.64086900000000002</v>
      </c>
    </row>
    <row r="8913" spans="1:21" x14ac:dyDescent="0.25">
      <c r="A8913">
        <v>8912</v>
      </c>
      <c r="B8913" s="1">
        <v>42241</v>
      </c>
      <c r="C8913" s="2">
        <v>0.17966435185185184</v>
      </c>
      <c r="D8913">
        <v>2902.44</v>
      </c>
      <c r="E8913" s="52">
        <v>6.25</v>
      </c>
      <c r="F8913" s="52">
        <v>-142.37299999999999</v>
      </c>
      <c r="G8913" s="52">
        <v>0.49984099999999998</v>
      </c>
      <c r="H8913" s="52">
        <v>-3.71981E-3</v>
      </c>
      <c r="I8913" s="52">
        <v>197.5</v>
      </c>
      <c r="J8913" s="52">
        <v>194.7</v>
      </c>
      <c r="K8913" s="52">
        <v>168.8</v>
      </c>
      <c r="L8913" s="52">
        <v>23.5</v>
      </c>
      <c r="M8913" s="52">
        <v>22.1</v>
      </c>
      <c r="N8913" s="52">
        <v>177.4</v>
      </c>
      <c r="O8913" s="52">
        <v>35.831699999999998</v>
      </c>
      <c r="P8913" s="52">
        <v>210.90100000000001</v>
      </c>
      <c r="Q8913" s="52">
        <v>1.8310500000000001E-3</v>
      </c>
      <c r="R8913" s="52">
        <v>0.51633799999999996</v>
      </c>
      <c r="S8913" s="52">
        <v>0.52676999999999996</v>
      </c>
      <c r="T8913" s="52">
        <v>0.46386699999999997</v>
      </c>
      <c r="U8913" s="52">
        <v>0.64086900000000002</v>
      </c>
    </row>
    <row r="8914" spans="1:21" x14ac:dyDescent="0.25">
      <c r="A8914">
        <v>8913</v>
      </c>
      <c r="B8914" s="1">
        <v>42241</v>
      </c>
      <c r="C8914" s="2">
        <v>0.18082175925925925</v>
      </c>
      <c r="D8914">
        <v>2900.26</v>
      </c>
      <c r="E8914" s="52">
        <v>6.25</v>
      </c>
      <c r="F8914" s="52">
        <v>-142.37299999999999</v>
      </c>
      <c r="G8914" s="52">
        <v>0.49984099999999998</v>
      </c>
      <c r="H8914" s="52">
        <v>-3.71981E-3</v>
      </c>
      <c r="I8914" s="52">
        <v>195.5</v>
      </c>
      <c r="J8914" s="52">
        <v>196.3</v>
      </c>
      <c r="K8914" s="52">
        <v>168.8</v>
      </c>
      <c r="L8914" s="52">
        <v>23.5</v>
      </c>
      <c r="M8914" s="52">
        <v>22</v>
      </c>
      <c r="N8914" s="52">
        <v>177.4</v>
      </c>
      <c r="O8914" s="52">
        <v>35.831699999999998</v>
      </c>
      <c r="P8914" s="52">
        <v>211.41200000000001</v>
      </c>
      <c r="Q8914" s="52">
        <v>1.8310500000000001E-3</v>
      </c>
      <c r="R8914" s="52">
        <v>0.51633799999999996</v>
      </c>
      <c r="S8914" s="52">
        <v>0.52676999999999996</v>
      </c>
      <c r="T8914" s="52">
        <v>0.45928999999999998</v>
      </c>
      <c r="U8914" s="52">
        <v>0.64086900000000002</v>
      </c>
    </row>
    <row r="8915" spans="1:21" x14ac:dyDescent="0.25">
      <c r="A8915">
        <v>8914</v>
      </c>
      <c r="B8915" s="1">
        <v>42241</v>
      </c>
      <c r="C8915" s="2">
        <v>0.18197916666666666</v>
      </c>
      <c r="D8915">
        <v>2899.33</v>
      </c>
      <c r="E8915" s="52">
        <v>6.25</v>
      </c>
      <c r="F8915" s="52">
        <v>-142.37299999999999</v>
      </c>
      <c r="G8915" s="52">
        <v>0.49984099999999998</v>
      </c>
      <c r="H8915" s="52">
        <v>-3.71981E-3</v>
      </c>
      <c r="I8915" s="52">
        <v>195.7</v>
      </c>
      <c r="J8915" s="52">
        <v>194.9</v>
      </c>
      <c r="K8915" s="52">
        <v>168.9</v>
      </c>
      <c r="L8915" s="52">
        <v>23.5</v>
      </c>
      <c r="M8915" s="52">
        <v>22.1</v>
      </c>
      <c r="N8915" s="52">
        <v>177.4</v>
      </c>
      <c r="O8915" s="52">
        <v>35.831699999999998</v>
      </c>
      <c r="P8915" s="52">
        <v>211.02500000000001</v>
      </c>
      <c r="Q8915" s="52">
        <v>2.4414100000000002E-3</v>
      </c>
      <c r="R8915" s="52">
        <v>0.51633799999999996</v>
      </c>
      <c r="S8915" s="52">
        <v>0.52676999999999996</v>
      </c>
      <c r="T8915" s="52">
        <v>0.45928999999999998</v>
      </c>
      <c r="U8915" s="52">
        <v>0.64086900000000002</v>
      </c>
    </row>
    <row r="8916" spans="1:21" x14ac:dyDescent="0.25">
      <c r="A8916">
        <v>8915</v>
      </c>
      <c r="B8916" s="1">
        <v>42241</v>
      </c>
      <c r="C8916" s="2">
        <v>0.18314814814814814</v>
      </c>
      <c r="D8916">
        <v>2902.44</v>
      </c>
      <c r="E8916" s="52">
        <v>6.25</v>
      </c>
      <c r="F8916" s="52">
        <v>-142.37299999999999</v>
      </c>
      <c r="G8916" s="52">
        <v>0.49984099999999998</v>
      </c>
      <c r="H8916" s="52">
        <v>-3.71981E-3</v>
      </c>
      <c r="I8916" s="52">
        <v>196.2</v>
      </c>
      <c r="J8916" s="52">
        <v>193.6</v>
      </c>
      <c r="K8916" s="52">
        <v>168.8</v>
      </c>
      <c r="L8916" s="52">
        <v>23.5</v>
      </c>
      <c r="M8916" s="52">
        <v>22.1</v>
      </c>
      <c r="N8916" s="52">
        <v>177.4</v>
      </c>
      <c r="O8916" s="52">
        <v>35.831699999999998</v>
      </c>
      <c r="P8916" s="52">
        <v>211.28800000000001</v>
      </c>
      <c r="Q8916" s="52">
        <v>2.4414100000000002E-3</v>
      </c>
      <c r="R8916" s="52">
        <v>0.51633799999999996</v>
      </c>
      <c r="S8916" s="52">
        <v>0.52676999999999996</v>
      </c>
      <c r="T8916" s="52">
        <v>0.45928999999999998</v>
      </c>
      <c r="U8916" s="52">
        <v>0.64086900000000002</v>
      </c>
    </row>
    <row r="8917" spans="1:21" x14ac:dyDescent="0.25">
      <c r="A8917">
        <v>8916</v>
      </c>
      <c r="B8917" s="1">
        <v>42241</v>
      </c>
      <c r="C8917" s="2">
        <v>0.18429398148148149</v>
      </c>
      <c r="D8917">
        <v>2898.4</v>
      </c>
      <c r="E8917" s="52">
        <v>6.25</v>
      </c>
      <c r="F8917" s="52">
        <v>-142.37299999999999</v>
      </c>
      <c r="G8917" s="52">
        <v>0.49984099999999998</v>
      </c>
      <c r="H8917" s="52">
        <v>-3.71981E-3</v>
      </c>
      <c r="I8917" s="52">
        <v>194.2</v>
      </c>
      <c r="J8917" s="52">
        <v>195.5</v>
      </c>
      <c r="K8917" s="52">
        <v>168.8</v>
      </c>
      <c r="L8917" s="52">
        <v>23.5</v>
      </c>
      <c r="M8917" s="52">
        <v>22.1</v>
      </c>
      <c r="N8917" s="52">
        <v>177.5</v>
      </c>
      <c r="O8917" s="52">
        <v>35.831699999999998</v>
      </c>
      <c r="P8917" s="52">
        <v>211.41200000000001</v>
      </c>
      <c r="Q8917" s="52">
        <v>2.4414100000000002E-3</v>
      </c>
      <c r="R8917" s="52">
        <v>0.51633799999999996</v>
      </c>
      <c r="S8917" s="52">
        <v>0.52676999999999996</v>
      </c>
      <c r="T8917" s="52">
        <v>0.46386699999999997</v>
      </c>
      <c r="U8917" s="52">
        <v>0.64086900000000002</v>
      </c>
    </row>
    <row r="8918" spans="1:21" x14ac:dyDescent="0.25">
      <c r="A8918">
        <v>8917</v>
      </c>
      <c r="B8918" s="1">
        <v>42241</v>
      </c>
      <c r="C8918" s="2">
        <v>0.1854513888888889</v>
      </c>
      <c r="D8918">
        <v>2898.4</v>
      </c>
      <c r="E8918" s="52">
        <v>6.25</v>
      </c>
      <c r="F8918" s="52">
        <v>-142.37299999999999</v>
      </c>
      <c r="G8918" s="52">
        <v>0.49984099999999998</v>
      </c>
      <c r="H8918" s="52">
        <v>-3.71981E-3</v>
      </c>
      <c r="I8918" s="52">
        <v>197.6</v>
      </c>
      <c r="J8918" s="52">
        <v>196.2</v>
      </c>
      <c r="K8918" s="52">
        <v>168.9</v>
      </c>
      <c r="L8918" s="52">
        <v>23.5</v>
      </c>
      <c r="M8918" s="52">
        <v>22.1</v>
      </c>
      <c r="N8918" s="52">
        <v>177.4</v>
      </c>
      <c r="O8918" s="52">
        <v>35.831699999999998</v>
      </c>
      <c r="P8918" s="52">
        <v>211.28800000000001</v>
      </c>
      <c r="Q8918" s="52">
        <v>1.8310500000000001E-3</v>
      </c>
      <c r="R8918" s="52">
        <v>0.51633799999999996</v>
      </c>
      <c r="S8918" s="52">
        <v>0.52676999999999996</v>
      </c>
      <c r="T8918" s="52">
        <v>0.46386699999999997</v>
      </c>
      <c r="U8918" s="52">
        <v>0.64086900000000002</v>
      </c>
    </row>
    <row r="8919" spans="1:21" x14ac:dyDescent="0.25">
      <c r="A8919">
        <v>8918</v>
      </c>
      <c r="B8919" s="1">
        <v>42241</v>
      </c>
      <c r="C8919" s="2">
        <v>0.18662037037037038</v>
      </c>
      <c r="D8919">
        <v>2902.44</v>
      </c>
      <c r="E8919" s="52">
        <v>6.25</v>
      </c>
      <c r="F8919" s="52">
        <v>-142.37299999999999</v>
      </c>
      <c r="G8919" s="52">
        <v>0.49984099999999998</v>
      </c>
      <c r="H8919" s="52">
        <v>-3.71981E-3</v>
      </c>
      <c r="I8919" s="52">
        <v>195.4</v>
      </c>
      <c r="J8919" s="52">
        <v>194</v>
      </c>
      <c r="K8919" s="52">
        <v>168.9</v>
      </c>
      <c r="L8919" s="52">
        <v>23.5</v>
      </c>
      <c r="M8919" s="52">
        <v>22.1</v>
      </c>
      <c r="N8919" s="52">
        <v>177.5</v>
      </c>
      <c r="O8919" s="52">
        <v>35.831699999999998</v>
      </c>
      <c r="P8919" s="52">
        <v>211.52099999999999</v>
      </c>
      <c r="Q8919" s="52">
        <v>1.8310500000000001E-3</v>
      </c>
      <c r="R8919" s="52">
        <v>0.51633799999999996</v>
      </c>
      <c r="S8919" s="52">
        <v>0.52676999999999996</v>
      </c>
      <c r="T8919" s="52">
        <v>0.46386699999999997</v>
      </c>
      <c r="U8919" s="52">
        <v>0.64086900000000002</v>
      </c>
    </row>
    <row r="8920" spans="1:21" x14ac:dyDescent="0.25">
      <c r="A8920">
        <v>8919</v>
      </c>
      <c r="B8920" s="1">
        <v>42241</v>
      </c>
      <c r="C8920" s="2">
        <v>0.1877662037037037</v>
      </c>
      <c r="D8920">
        <v>2899.33</v>
      </c>
      <c r="E8920" s="52">
        <v>6.25</v>
      </c>
      <c r="F8920" s="52">
        <v>-142.37299999999999</v>
      </c>
      <c r="G8920" s="52">
        <v>0.49984099999999998</v>
      </c>
      <c r="H8920" s="52">
        <v>-3.71981E-3</v>
      </c>
      <c r="I8920" s="52">
        <v>195.9</v>
      </c>
      <c r="J8920" s="52">
        <v>194.4</v>
      </c>
      <c r="K8920" s="52">
        <v>168.9</v>
      </c>
      <c r="L8920" s="52">
        <v>23.5</v>
      </c>
      <c r="M8920" s="52">
        <v>22.1</v>
      </c>
      <c r="N8920" s="52">
        <v>177.5</v>
      </c>
      <c r="O8920" s="52">
        <v>35.831699999999998</v>
      </c>
      <c r="P8920" s="52">
        <v>211.18</v>
      </c>
      <c r="Q8920" s="52">
        <v>2.4414100000000002E-3</v>
      </c>
      <c r="R8920" s="52">
        <v>0.51633799999999996</v>
      </c>
      <c r="S8920" s="52">
        <v>0.52676999999999996</v>
      </c>
      <c r="T8920" s="52">
        <v>0.46386699999999997</v>
      </c>
      <c r="U8920" s="52">
        <v>0.64086900000000002</v>
      </c>
    </row>
    <row r="8921" spans="1:21" x14ac:dyDescent="0.25">
      <c r="A8921">
        <v>8920</v>
      </c>
      <c r="B8921" s="1">
        <v>42241</v>
      </c>
      <c r="C8921" s="2">
        <v>0.18893518518518518</v>
      </c>
      <c r="D8921">
        <v>2902.44</v>
      </c>
      <c r="E8921" s="52">
        <v>6.25</v>
      </c>
      <c r="F8921" s="52">
        <v>-142.37299999999999</v>
      </c>
      <c r="G8921" s="52">
        <v>0.49984099999999998</v>
      </c>
      <c r="H8921" s="52">
        <v>-3.71981E-3</v>
      </c>
      <c r="I8921" s="52">
        <v>196.5</v>
      </c>
      <c r="J8921" s="52">
        <v>196.8</v>
      </c>
      <c r="K8921" s="52">
        <v>168.9</v>
      </c>
      <c r="L8921" s="52">
        <v>23.5</v>
      </c>
      <c r="M8921" s="52">
        <v>22.1</v>
      </c>
      <c r="N8921" s="52">
        <v>177.5</v>
      </c>
      <c r="O8921" s="52">
        <v>35.819800000000001</v>
      </c>
      <c r="P8921" s="52">
        <v>211.41200000000001</v>
      </c>
      <c r="Q8921" s="52">
        <v>2.4414100000000002E-3</v>
      </c>
      <c r="R8921" s="52">
        <v>0.51633799999999996</v>
      </c>
      <c r="S8921" s="52">
        <v>0.52676999999999996</v>
      </c>
      <c r="T8921" s="52">
        <v>0.46386699999999997</v>
      </c>
      <c r="U8921" s="52">
        <v>0.64086900000000002</v>
      </c>
    </row>
    <row r="8922" spans="1:21" x14ac:dyDescent="0.25">
      <c r="A8922">
        <v>8921</v>
      </c>
      <c r="B8922" s="1">
        <v>42241</v>
      </c>
      <c r="C8922" s="2">
        <v>0.19008101851851852</v>
      </c>
      <c r="D8922">
        <v>2898.4</v>
      </c>
      <c r="E8922" s="52">
        <v>6.25</v>
      </c>
      <c r="F8922" s="52">
        <v>-142.37299999999999</v>
      </c>
      <c r="G8922" s="52">
        <v>0.49984099999999998</v>
      </c>
      <c r="H8922" s="52">
        <v>-3.71981E-3</v>
      </c>
      <c r="I8922" s="52">
        <v>194.4</v>
      </c>
      <c r="J8922" s="52">
        <v>194.6</v>
      </c>
      <c r="K8922" s="52">
        <v>168.9</v>
      </c>
      <c r="L8922" s="52">
        <v>23.3</v>
      </c>
      <c r="M8922" s="52">
        <v>22</v>
      </c>
      <c r="N8922" s="52">
        <v>177.6</v>
      </c>
      <c r="O8922" s="52">
        <v>35.831699999999998</v>
      </c>
      <c r="P8922" s="52">
        <v>211.52099999999999</v>
      </c>
      <c r="Q8922" s="52">
        <v>2.4414100000000002E-3</v>
      </c>
      <c r="R8922" s="52">
        <v>0.51633799999999996</v>
      </c>
      <c r="S8922" s="52">
        <v>0.52676999999999996</v>
      </c>
      <c r="T8922" s="52">
        <v>0.46386699999999997</v>
      </c>
      <c r="U8922" s="52">
        <v>0.68664599999999998</v>
      </c>
    </row>
    <row r="8923" spans="1:21" x14ac:dyDescent="0.25">
      <c r="A8923">
        <v>8922</v>
      </c>
      <c r="B8923" s="1">
        <v>42241</v>
      </c>
      <c r="C8923" s="2">
        <v>0.19123842592592591</v>
      </c>
      <c r="D8923">
        <v>2900.26</v>
      </c>
      <c r="E8923" s="52">
        <v>6.25</v>
      </c>
      <c r="F8923" s="52">
        <v>-142.37299999999999</v>
      </c>
      <c r="G8923" s="52">
        <v>0.49984099999999998</v>
      </c>
      <c r="H8923" s="52">
        <v>-3.71981E-3</v>
      </c>
      <c r="I8923" s="52">
        <v>196.8</v>
      </c>
      <c r="J8923" s="52">
        <v>193.9</v>
      </c>
      <c r="K8923" s="52">
        <v>168.8</v>
      </c>
      <c r="L8923" s="52">
        <v>23.5</v>
      </c>
      <c r="M8923" s="52">
        <v>22</v>
      </c>
      <c r="N8923" s="52">
        <v>177.5</v>
      </c>
      <c r="O8923" s="52">
        <v>35.831699999999998</v>
      </c>
      <c r="P8923" s="52">
        <v>211.28800000000001</v>
      </c>
      <c r="Q8923" s="52">
        <v>1.8310500000000001E-3</v>
      </c>
      <c r="R8923" s="52">
        <v>0.51633799999999996</v>
      </c>
      <c r="S8923" s="52">
        <v>0.52676999999999996</v>
      </c>
      <c r="T8923" s="52">
        <v>0.45928999999999998</v>
      </c>
      <c r="U8923" s="52">
        <v>0.64086900000000002</v>
      </c>
    </row>
    <row r="8924" spans="1:21" x14ac:dyDescent="0.25">
      <c r="A8924">
        <v>8923</v>
      </c>
      <c r="B8924" s="1">
        <v>42241</v>
      </c>
      <c r="C8924" s="2">
        <v>0.19240740740740739</v>
      </c>
      <c r="D8924">
        <v>2900.26</v>
      </c>
      <c r="E8924" s="52">
        <v>6.25</v>
      </c>
      <c r="F8924" s="52">
        <v>-142.37299999999999</v>
      </c>
      <c r="G8924" s="52">
        <v>0.49984099999999998</v>
      </c>
      <c r="H8924" s="52">
        <v>-3.71981E-3</v>
      </c>
      <c r="I8924" s="52">
        <v>194.7</v>
      </c>
      <c r="J8924" s="52">
        <v>195.8</v>
      </c>
      <c r="K8924" s="52">
        <v>169</v>
      </c>
      <c r="L8924" s="52">
        <v>23.5</v>
      </c>
      <c r="M8924" s="52">
        <v>22</v>
      </c>
      <c r="N8924" s="52">
        <v>177.6</v>
      </c>
      <c r="O8924" s="52">
        <v>35.831699999999998</v>
      </c>
      <c r="P8924" s="52">
        <v>211.41200000000001</v>
      </c>
      <c r="Q8924" s="52">
        <v>1.8310500000000001E-3</v>
      </c>
      <c r="R8924" s="52">
        <v>0.51633799999999996</v>
      </c>
      <c r="S8924" s="52">
        <v>0.52676999999999996</v>
      </c>
      <c r="T8924" s="52">
        <v>0.45928999999999998</v>
      </c>
      <c r="U8924" s="52">
        <v>0.64086900000000002</v>
      </c>
    </row>
    <row r="8925" spans="1:21" x14ac:dyDescent="0.25">
      <c r="A8925">
        <v>8924</v>
      </c>
      <c r="B8925" s="1">
        <v>42241</v>
      </c>
      <c r="C8925" s="2">
        <v>0.19355324074074076</v>
      </c>
      <c r="D8925">
        <v>2902.44</v>
      </c>
      <c r="E8925" s="52">
        <v>6.25</v>
      </c>
      <c r="F8925" s="52">
        <v>-142.37299999999999</v>
      </c>
      <c r="G8925" s="52">
        <v>0.49984099999999998</v>
      </c>
      <c r="H8925" s="52">
        <v>-3.71981E-3</v>
      </c>
      <c r="I8925" s="52">
        <v>197.6</v>
      </c>
      <c r="J8925" s="52">
        <v>195.8</v>
      </c>
      <c r="K8925" s="52">
        <v>168.8</v>
      </c>
      <c r="L8925" s="52">
        <v>23.4</v>
      </c>
      <c r="M8925" s="52">
        <v>22</v>
      </c>
      <c r="N8925" s="52">
        <v>177.4</v>
      </c>
      <c r="O8925" s="52">
        <v>35.831699999999998</v>
      </c>
      <c r="P8925" s="52">
        <v>211.02500000000001</v>
      </c>
      <c r="Q8925" s="52">
        <v>2.4414100000000002E-3</v>
      </c>
      <c r="R8925" s="52">
        <v>0.51633799999999996</v>
      </c>
      <c r="S8925" s="52">
        <v>0.52676999999999996</v>
      </c>
      <c r="T8925" s="52">
        <v>0.45928999999999998</v>
      </c>
      <c r="U8925" s="52">
        <v>0.64086900000000002</v>
      </c>
    </row>
    <row r="8926" spans="1:21" x14ac:dyDescent="0.25">
      <c r="A8926">
        <v>8925</v>
      </c>
      <c r="B8926" s="1">
        <v>42241</v>
      </c>
      <c r="C8926" s="2">
        <v>0.19471064814814812</v>
      </c>
      <c r="D8926">
        <v>2901.19</v>
      </c>
      <c r="E8926" s="52">
        <v>5.0183099999999996</v>
      </c>
      <c r="F8926" s="52">
        <v>-142.37299999999999</v>
      </c>
      <c r="G8926" s="52">
        <v>0.49984099999999998</v>
      </c>
      <c r="H8926" s="52">
        <v>-3.71981E-3</v>
      </c>
      <c r="I8926" s="52">
        <v>195.5</v>
      </c>
      <c r="J8926" s="52">
        <v>194.1</v>
      </c>
      <c r="K8926" s="52">
        <v>168.9</v>
      </c>
      <c r="L8926" s="52">
        <v>23.4</v>
      </c>
      <c r="M8926" s="52">
        <v>22.1</v>
      </c>
      <c r="N8926" s="52">
        <v>177.6</v>
      </c>
      <c r="O8926" s="52">
        <v>35.819800000000001</v>
      </c>
      <c r="P8926" s="52">
        <v>211.52099999999999</v>
      </c>
      <c r="Q8926" s="52">
        <v>2.4414100000000002E-3</v>
      </c>
      <c r="R8926" s="52">
        <v>0.51633799999999996</v>
      </c>
      <c r="S8926" s="52">
        <v>0.52676999999999996</v>
      </c>
      <c r="T8926" s="52">
        <v>0.45623799999999998</v>
      </c>
      <c r="U8926" s="52">
        <v>0.64086900000000002</v>
      </c>
    </row>
    <row r="8927" spans="1:21" x14ac:dyDescent="0.25">
      <c r="A8927">
        <v>8926</v>
      </c>
      <c r="B8927" s="1">
        <v>42241</v>
      </c>
      <c r="C8927" s="2">
        <v>0.19587962962962965</v>
      </c>
      <c r="D8927">
        <v>2898.4</v>
      </c>
      <c r="E8927" s="52">
        <v>6.25</v>
      </c>
      <c r="F8927" s="52">
        <v>-142.37299999999999</v>
      </c>
      <c r="G8927" s="52">
        <v>0.49984099999999998</v>
      </c>
      <c r="H8927" s="52">
        <v>-3.71981E-3</v>
      </c>
      <c r="I8927" s="52">
        <v>195.6</v>
      </c>
      <c r="J8927" s="52">
        <v>194.7</v>
      </c>
      <c r="K8927" s="52">
        <v>168.8</v>
      </c>
      <c r="L8927" s="52">
        <v>23.3</v>
      </c>
      <c r="M8927" s="52">
        <v>22.1</v>
      </c>
      <c r="N8927" s="52">
        <v>177.5</v>
      </c>
      <c r="O8927" s="52">
        <v>35.831699999999998</v>
      </c>
      <c r="P8927" s="52">
        <v>211.18</v>
      </c>
      <c r="Q8927" s="52">
        <v>1.8310500000000001E-3</v>
      </c>
      <c r="R8927" s="52">
        <v>0.51633799999999996</v>
      </c>
      <c r="S8927" s="52">
        <v>0.52676999999999996</v>
      </c>
      <c r="T8927" s="52">
        <v>0.45623799999999998</v>
      </c>
      <c r="U8927" s="52">
        <v>0.64086900000000002</v>
      </c>
    </row>
    <row r="8928" spans="1:21" x14ac:dyDescent="0.25">
      <c r="A8928">
        <v>8927</v>
      </c>
      <c r="B8928" s="1">
        <v>42241</v>
      </c>
      <c r="C8928" s="2">
        <v>0.19702546296296297</v>
      </c>
      <c r="D8928">
        <v>2902.44</v>
      </c>
      <c r="E8928" s="52">
        <v>6.25</v>
      </c>
      <c r="F8928" s="52">
        <v>-142.37299999999999</v>
      </c>
      <c r="G8928" s="52">
        <v>0.49984099999999998</v>
      </c>
      <c r="H8928" s="52">
        <v>-3.71981E-3</v>
      </c>
      <c r="I8928" s="52">
        <v>196.3</v>
      </c>
      <c r="J8928" s="52">
        <v>196.2</v>
      </c>
      <c r="K8928" s="52">
        <v>168.9</v>
      </c>
      <c r="L8928" s="52">
        <v>23.5</v>
      </c>
      <c r="M8928" s="52">
        <v>22.1</v>
      </c>
      <c r="N8928" s="52">
        <v>177.5</v>
      </c>
      <c r="O8928" s="52">
        <v>35.831699999999998</v>
      </c>
      <c r="P8928" s="52">
        <v>211.41200000000001</v>
      </c>
      <c r="Q8928" s="52">
        <v>1.8310500000000001E-3</v>
      </c>
      <c r="R8928" s="52">
        <v>0.51633799999999996</v>
      </c>
      <c r="S8928" s="52">
        <v>0.52676999999999996</v>
      </c>
      <c r="T8928" s="52">
        <v>0.45623799999999998</v>
      </c>
      <c r="U8928" s="52">
        <v>0.64086900000000002</v>
      </c>
    </row>
    <row r="8929" spans="1:21" x14ac:dyDescent="0.25">
      <c r="A8929">
        <v>8928</v>
      </c>
      <c r="B8929" s="1">
        <v>42241</v>
      </c>
      <c r="C8929" s="2">
        <v>0.19819444444444445</v>
      </c>
      <c r="D8929">
        <v>2898.4</v>
      </c>
      <c r="E8929" s="52">
        <v>6.25</v>
      </c>
      <c r="F8929" s="52">
        <v>-142.37299999999999</v>
      </c>
      <c r="G8929" s="52">
        <v>0.49982199999999999</v>
      </c>
      <c r="H8929" s="52">
        <v>-3.71981E-3</v>
      </c>
      <c r="I8929" s="52">
        <v>194.2</v>
      </c>
      <c r="J8929" s="52">
        <v>195</v>
      </c>
      <c r="K8929" s="52">
        <v>168.9</v>
      </c>
      <c r="L8929" s="52">
        <v>23.4</v>
      </c>
      <c r="M8929" s="52">
        <v>22.1</v>
      </c>
      <c r="N8929" s="52">
        <v>177.6</v>
      </c>
      <c r="O8929" s="52">
        <v>35.819800000000001</v>
      </c>
      <c r="P8929" s="52">
        <v>211.52099999999999</v>
      </c>
      <c r="Q8929" s="52">
        <v>1.8310500000000001E-3</v>
      </c>
      <c r="R8929" s="52">
        <v>0.51633799999999996</v>
      </c>
      <c r="S8929" s="52">
        <v>0.52676999999999996</v>
      </c>
      <c r="T8929" s="52">
        <v>0.46691899999999997</v>
      </c>
      <c r="U8929" s="52">
        <v>0.64086900000000002</v>
      </c>
    </row>
    <row r="8930" spans="1:21" x14ac:dyDescent="0.25">
      <c r="A8930">
        <v>8929</v>
      </c>
      <c r="B8930" s="1">
        <v>42241</v>
      </c>
      <c r="C8930" s="2">
        <v>0.19935185185185186</v>
      </c>
      <c r="D8930">
        <v>2898.4</v>
      </c>
      <c r="E8930" s="52">
        <v>6.25</v>
      </c>
      <c r="F8930" s="52">
        <v>-142.37299999999999</v>
      </c>
      <c r="G8930" s="52">
        <v>0.49982199999999999</v>
      </c>
      <c r="H8930" s="52">
        <v>-3.71981E-3</v>
      </c>
      <c r="I8930" s="52">
        <v>197.3</v>
      </c>
      <c r="J8930" s="52">
        <v>193.7</v>
      </c>
      <c r="K8930" s="52">
        <v>168.9</v>
      </c>
      <c r="L8930" s="52">
        <v>23.4</v>
      </c>
      <c r="M8930" s="52">
        <v>22.1</v>
      </c>
      <c r="N8930" s="52">
        <v>177.4</v>
      </c>
      <c r="O8930" s="52">
        <v>35.831699999999998</v>
      </c>
      <c r="P8930" s="52">
        <v>211.28800000000001</v>
      </c>
      <c r="Q8930" s="52">
        <v>1.8310500000000001E-3</v>
      </c>
      <c r="R8930" s="52">
        <v>0.51633799999999996</v>
      </c>
      <c r="S8930" s="52">
        <v>0.52676999999999996</v>
      </c>
      <c r="T8930" s="52">
        <v>0.46691899999999997</v>
      </c>
      <c r="U8930" s="52">
        <v>0.64086900000000002</v>
      </c>
    </row>
    <row r="8931" spans="1:21" x14ac:dyDescent="0.25">
      <c r="A8931">
        <v>8930</v>
      </c>
      <c r="B8931" s="1">
        <v>42241</v>
      </c>
      <c r="C8931" s="2">
        <v>0.20049768518518518</v>
      </c>
      <c r="D8931">
        <v>2900.26</v>
      </c>
      <c r="E8931" s="52">
        <v>6.25</v>
      </c>
      <c r="F8931" s="52">
        <v>-142.37299999999999</v>
      </c>
      <c r="G8931" s="52">
        <v>0.49984099999999998</v>
      </c>
      <c r="H8931" s="52">
        <v>-3.71981E-3</v>
      </c>
      <c r="I8931" s="52">
        <v>195.2</v>
      </c>
      <c r="J8931" s="52">
        <v>195.6</v>
      </c>
      <c r="K8931" s="52">
        <v>168.8</v>
      </c>
      <c r="L8931" s="52">
        <v>23.5</v>
      </c>
      <c r="M8931" s="52">
        <v>22</v>
      </c>
      <c r="N8931" s="52">
        <v>177.6</v>
      </c>
      <c r="O8931" s="52">
        <v>35.831699999999998</v>
      </c>
      <c r="P8931" s="52">
        <v>211.52099999999999</v>
      </c>
      <c r="Q8931" s="52">
        <v>1.8310500000000001E-3</v>
      </c>
      <c r="R8931" s="52">
        <v>0.51633799999999996</v>
      </c>
      <c r="S8931" s="52">
        <v>0.52676999999999996</v>
      </c>
      <c r="T8931" s="52">
        <v>0.46691899999999997</v>
      </c>
      <c r="U8931" s="52">
        <v>0.64086900000000002</v>
      </c>
    </row>
    <row r="8932" spans="1:21" x14ac:dyDescent="0.25">
      <c r="A8932">
        <v>8931</v>
      </c>
      <c r="B8932" s="1">
        <v>42241</v>
      </c>
      <c r="C8932" s="2">
        <v>0.20166666666666666</v>
      </c>
      <c r="D8932">
        <v>2899.33</v>
      </c>
      <c r="E8932" s="52">
        <v>6.25</v>
      </c>
      <c r="F8932" s="52">
        <v>-142.37299999999999</v>
      </c>
      <c r="G8932" s="52">
        <v>0.49982199999999999</v>
      </c>
      <c r="H8932" s="52">
        <v>-3.71981E-3</v>
      </c>
      <c r="I8932" s="52">
        <v>196.4</v>
      </c>
      <c r="J8932" s="52">
        <v>195.8</v>
      </c>
      <c r="K8932" s="52">
        <v>168.9</v>
      </c>
      <c r="L8932" s="52">
        <v>23.4</v>
      </c>
      <c r="M8932" s="52">
        <v>22</v>
      </c>
      <c r="N8932" s="52">
        <v>177.5</v>
      </c>
      <c r="O8932" s="52">
        <v>35.819800000000001</v>
      </c>
      <c r="P8932" s="52">
        <v>211.18</v>
      </c>
      <c r="Q8932" s="52">
        <v>1.8310500000000001E-3</v>
      </c>
      <c r="R8932" s="52">
        <v>0.51633799999999996</v>
      </c>
      <c r="S8932" s="52">
        <v>0.52676999999999996</v>
      </c>
      <c r="T8932" s="52">
        <v>0.46386699999999997</v>
      </c>
      <c r="U8932" s="52">
        <v>0.64086900000000002</v>
      </c>
    </row>
    <row r="8933" spans="1:21" x14ac:dyDescent="0.25">
      <c r="A8933">
        <v>8932</v>
      </c>
      <c r="B8933" s="1">
        <v>42241</v>
      </c>
      <c r="C8933" s="2">
        <v>0.20281249999999998</v>
      </c>
      <c r="D8933">
        <v>2902.44</v>
      </c>
      <c r="E8933" s="52">
        <v>6.25</v>
      </c>
      <c r="F8933" s="52">
        <v>-142.37299999999999</v>
      </c>
      <c r="G8933" s="52">
        <v>0.49984099999999998</v>
      </c>
      <c r="H8933" s="52">
        <v>-3.9036299999999999E-3</v>
      </c>
      <c r="I8933" s="52">
        <v>195.6</v>
      </c>
      <c r="J8933" s="52">
        <v>193.9</v>
      </c>
      <c r="K8933" s="52">
        <v>168.9</v>
      </c>
      <c r="L8933" s="52">
        <v>23.5</v>
      </c>
      <c r="M8933" s="52">
        <v>22</v>
      </c>
      <c r="N8933" s="52">
        <v>177.5</v>
      </c>
      <c r="O8933" s="52">
        <v>35.831699999999998</v>
      </c>
      <c r="P8933" s="52">
        <v>211.41200000000001</v>
      </c>
      <c r="Q8933" s="52">
        <v>1.8310500000000001E-3</v>
      </c>
      <c r="R8933" s="52">
        <v>0.51633799999999996</v>
      </c>
      <c r="S8933" s="52">
        <v>0.52676999999999996</v>
      </c>
      <c r="T8933" s="52">
        <v>0.46386699999999997</v>
      </c>
      <c r="U8933" s="52">
        <v>0.64086900000000002</v>
      </c>
    </row>
    <row r="8934" spans="1:21" x14ac:dyDescent="0.25">
      <c r="A8934">
        <v>8933</v>
      </c>
      <c r="B8934" s="1">
        <v>42241</v>
      </c>
      <c r="C8934" s="2">
        <v>0.20396990740740742</v>
      </c>
      <c r="D8934">
        <v>2898.4</v>
      </c>
      <c r="E8934" s="52">
        <v>6.25</v>
      </c>
      <c r="F8934" s="52">
        <v>-153.55699999999999</v>
      </c>
      <c r="G8934" s="52">
        <v>0.49984099999999998</v>
      </c>
      <c r="H8934" s="52">
        <v>-3.71981E-3</v>
      </c>
      <c r="I8934" s="52">
        <v>195.5</v>
      </c>
      <c r="J8934" s="52">
        <v>194.9</v>
      </c>
      <c r="K8934" s="52">
        <v>168.9</v>
      </c>
      <c r="L8934" s="52">
        <v>23.4</v>
      </c>
      <c r="M8934" s="52">
        <v>22</v>
      </c>
      <c r="N8934" s="52">
        <v>177.5</v>
      </c>
      <c r="O8934" s="52">
        <v>35.831699999999998</v>
      </c>
      <c r="P8934" s="52">
        <v>211.18</v>
      </c>
      <c r="Q8934" s="52">
        <v>1.8310500000000001E-3</v>
      </c>
      <c r="R8934" s="52">
        <v>0.51633799999999996</v>
      </c>
      <c r="S8934" s="52">
        <v>0.52676999999999996</v>
      </c>
      <c r="T8934" s="52">
        <v>0.46386699999999997</v>
      </c>
      <c r="U8934" s="52">
        <v>0.64086900000000002</v>
      </c>
    </row>
    <row r="8935" spans="1:21" x14ac:dyDescent="0.25">
      <c r="A8935">
        <v>8934</v>
      </c>
      <c r="B8935" s="1">
        <v>42241</v>
      </c>
      <c r="C8935" s="2">
        <v>0.2051388888888889</v>
      </c>
      <c r="D8935">
        <v>2901.19</v>
      </c>
      <c r="E8935" s="52">
        <v>6.25</v>
      </c>
      <c r="F8935" s="52">
        <v>-153.55699999999999</v>
      </c>
      <c r="G8935" s="52">
        <v>0.49982199999999999</v>
      </c>
      <c r="H8935" s="52">
        <v>-3.71981E-3</v>
      </c>
      <c r="I8935" s="52">
        <v>196.1</v>
      </c>
      <c r="J8935" s="52">
        <v>196.7</v>
      </c>
      <c r="K8935" s="52">
        <v>168.9</v>
      </c>
      <c r="L8935" s="52">
        <v>23.4</v>
      </c>
      <c r="M8935" s="52">
        <v>22.1</v>
      </c>
      <c r="N8935" s="52">
        <v>177.5</v>
      </c>
      <c r="O8935" s="52">
        <v>35.831699999999998</v>
      </c>
      <c r="P8935" s="52">
        <v>211.28800000000001</v>
      </c>
      <c r="Q8935" s="52">
        <v>1.8310500000000001E-3</v>
      </c>
      <c r="R8935" s="52">
        <v>0.51633799999999996</v>
      </c>
      <c r="S8935" s="52">
        <v>0.52676999999999996</v>
      </c>
      <c r="T8935" s="52">
        <v>0.46386699999999997</v>
      </c>
      <c r="U8935" s="52">
        <v>0.64086900000000002</v>
      </c>
    </row>
    <row r="8936" spans="1:21" x14ac:dyDescent="0.25">
      <c r="A8936">
        <v>8935</v>
      </c>
      <c r="B8936" s="1">
        <v>42241</v>
      </c>
      <c r="C8936" s="2">
        <v>0.20628472222222224</v>
      </c>
      <c r="D8936">
        <v>2898.4</v>
      </c>
      <c r="E8936" s="52">
        <v>5.0183099999999996</v>
      </c>
      <c r="F8936" s="52">
        <v>-142.37299999999999</v>
      </c>
      <c r="G8936" s="52">
        <v>0.49982199999999999</v>
      </c>
      <c r="H8936" s="52">
        <v>-3.71981E-3</v>
      </c>
      <c r="I8936" s="52">
        <v>194.7</v>
      </c>
      <c r="J8936" s="52">
        <v>194.7</v>
      </c>
      <c r="K8936" s="52">
        <v>168.9</v>
      </c>
      <c r="L8936" s="52">
        <v>23.4</v>
      </c>
      <c r="M8936" s="52">
        <v>22.1</v>
      </c>
      <c r="N8936" s="52">
        <v>177.5</v>
      </c>
      <c r="O8936" s="52">
        <v>35.831699999999998</v>
      </c>
      <c r="P8936" s="52">
        <v>211.28800000000001</v>
      </c>
      <c r="Q8936" s="52">
        <v>1.8310500000000001E-3</v>
      </c>
      <c r="R8936" s="52">
        <v>0.51633799999999996</v>
      </c>
      <c r="S8936" s="52">
        <v>0.52676999999999996</v>
      </c>
      <c r="T8936" s="52">
        <v>0.45928999999999998</v>
      </c>
      <c r="U8936" s="52">
        <v>0.64086900000000002</v>
      </c>
    </row>
    <row r="8937" spans="1:21" x14ac:dyDescent="0.25">
      <c r="A8937">
        <v>8936</v>
      </c>
      <c r="B8937" s="1">
        <v>42241</v>
      </c>
      <c r="C8937" s="2">
        <v>0.20745370370370372</v>
      </c>
      <c r="D8937">
        <v>2900.26</v>
      </c>
      <c r="E8937" s="52">
        <v>6.25</v>
      </c>
      <c r="F8937" s="52">
        <v>-142.37299999999999</v>
      </c>
      <c r="G8937" s="52">
        <v>0.49982199999999999</v>
      </c>
      <c r="H8937" s="52">
        <v>-3.71981E-3</v>
      </c>
      <c r="I8937" s="52">
        <v>196.1</v>
      </c>
      <c r="J8937" s="52">
        <v>193.6</v>
      </c>
      <c r="K8937" s="52">
        <v>168.8</v>
      </c>
      <c r="L8937" s="52">
        <v>23.4</v>
      </c>
      <c r="M8937" s="52">
        <v>22.1</v>
      </c>
      <c r="N8937" s="52">
        <v>177.3</v>
      </c>
      <c r="O8937" s="52">
        <v>35.831699999999998</v>
      </c>
      <c r="P8937" s="52">
        <v>211.28800000000001</v>
      </c>
      <c r="Q8937" s="52">
        <v>2.4414100000000002E-3</v>
      </c>
      <c r="R8937" s="52">
        <v>0.51633799999999996</v>
      </c>
      <c r="S8937" s="52">
        <v>0.52676999999999996</v>
      </c>
      <c r="T8937" s="52">
        <v>0.45928999999999998</v>
      </c>
      <c r="U8937" s="52">
        <v>0.64086900000000002</v>
      </c>
    </row>
    <row r="8938" spans="1:21" x14ac:dyDescent="0.25">
      <c r="A8938">
        <v>8937</v>
      </c>
      <c r="B8938" s="1">
        <v>42241</v>
      </c>
      <c r="C8938" s="2">
        <v>0.20861111111111111</v>
      </c>
      <c r="D8938">
        <v>2898.4</v>
      </c>
      <c r="E8938" s="52">
        <v>6.25</v>
      </c>
      <c r="F8938" s="52">
        <v>-142.37299999999999</v>
      </c>
      <c r="G8938" s="52">
        <v>0.49982199999999999</v>
      </c>
      <c r="H8938" s="52">
        <v>-3.71981E-3</v>
      </c>
      <c r="I8938" s="52">
        <v>194.7</v>
      </c>
      <c r="J8938" s="52">
        <v>195.6</v>
      </c>
      <c r="K8938" s="52">
        <v>168.9</v>
      </c>
      <c r="L8938" s="52">
        <v>23.4</v>
      </c>
      <c r="M8938" s="52">
        <v>22.1</v>
      </c>
      <c r="N8938" s="52">
        <v>177.4</v>
      </c>
      <c r="O8938" s="52">
        <v>35.831699999999998</v>
      </c>
      <c r="P8938" s="52">
        <v>211.18</v>
      </c>
      <c r="Q8938" s="52">
        <v>1.8310500000000001E-3</v>
      </c>
      <c r="R8938" s="52">
        <v>0.51633799999999996</v>
      </c>
      <c r="S8938" s="52">
        <v>0.52676999999999996</v>
      </c>
      <c r="T8938" s="52">
        <v>0.45928999999999998</v>
      </c>
      <c r="U8938" s="52">
        <v>0.64086900000000002</v>
      </c>
    </row>
    <row r="8939" spans="1:21" x14ac:dyDescent="0.25">
      <c r="A8939">
        <v>8938</v>
      </c>
      <c r="B8939" s="1">
        <v>42241</v>
      </c>
      <c r="C8939" s="2">
        <v>0.20975694444444445</v>
      </c>
      <c r="D8939">
        <v>2900.26</v>
      </c>
      <c r="E8939" s="52">
        <v>6.25</v>
      </c>
      <c r="F8939" s="52">
        <v>-142.37299999999999</v>
      </c>
      <c r="G8939" s="52">
        <v>0.49982199999999999</v>
      </c>
      <c r="H8939" s="52">
        <v>-3.71981E-3</v>
      </c>
      <c r="I8939" s="52">
        <v>196.6</v>
      </c>
      <c r="J8939" s="52">
        <v>196</v>
      </c>
      <c r="K8939" s="52">
        <v>168.8</v>
      </c>
      <c r="L8939" s="52">
        <v>23.4</v>
      </c>
      <c r="M8939" s="52">
        <v>22.1</v>
      </c>
      <c r="N8939" s="52">
        <v>177.4</v>
      </c>
      <c r="O8939" s="52">
        <v>35.819800000000001</v>
      </c>
      <c r="P8939" s="52">
        <v>211.18</v>
      </c>
      <c r="Q8939" s="52">
        <v>1.8310500000000001E-3</v>
      </c>
      <c r="R8939" s="52">
        <v>0.51633799999999996</v>
      </c>
      <c r="S8939" s="52">
        <v>0.52676999999999996</v>
      </c>
      <c r="T8939" s="52">
        <v>0.45928999999999998</v>
      </c>
      <c r="U8939" s="52">
        <v>0.64086900000000002</v>
      </c>
    </row>
    <row r="8940" spans="1:21" x14ac:dyDescent="0.25">
      <c r="A8940">
        <v>8939</v>
      </c>
      <c r="B8940" s="1">
        <v>42241</v>
      </c>
      <c r="C8940" s="2">
        <v>0.21092592592592593</v>
      </c>
      <c r="D8940">
        <v>2900.26</v>
      </c>
      <c r="E8940" s="52">
        <v>6.25</v>
      </c>
      <c r="F8940" s="52">
        <v>-142.37299999999999</v>
      </c>
      <c r="G8940" s="52">
        <v>0.49984099999999998</v>
      </c>
      <c r="H8940" s="52">
        <v>-3.71981E-3</v>
      </c>
      <c r="I8940" s="52">
        <v>194.5</v>
      </c>
      <c r="J8940" s="52">
        <v>193.8</v>
      </c>
      <c r="K8940" s="52">
        <v>168.8</v>
      </c>
      <c r="L8940" s="52">
        <v>23.3</v>
      </c>
      <c r="M8940" s="52">
        <v>22.1</v>
      </c>
      <c r="N8940" s="52">
        <v>177.4</v>
      </c>
      <c r="O8940" s="52">
        <v>35.831699999999998</v>
      </c>
      <c r="P8940" s="52">
        <v>211.28800000000001</v>
      </c>
      <c r="Q8940" s="52">
        <v>2.4414100000000002E-3</v>
      </c>
      <c r="R8940" s="52">
        <v>0.51633799999999996</v>
      </c>
      <c r="S8940" s="52">
        <v>0.52676999999999996</v>
      </c>
      <c r="T8940" s="52">
        <v>0.45623799999999998</v>
      </c>
      <c r="U8940" s="52">
        <v>0.64086900000000002</v>
      </c>
    </row>
    <row r="8941" spans="1:21" x14ac:dyDescent="0.25">
      <c r="A8941">
        <v>8940</v>
      </c>
      <c r="B8941" s="1">
        <v>42241</v>
      </c>
      <c r="C8941" s="2">
        <v>0.21207175925925925</v>
      </c>
      <c r="D8941">
        <v>2901.19</v>
      </c>
      <c r="E8941" s="52">
        <v>6.25</v>
      </c>
      <c r="F8941" s="52">
        <v>-142.37299999999999</v>
      </c>
      <c r="G8941" s="52">
        <v>0.49984099999999998</v>
      </c>
      <c r="H8941" s="52">
        <v>-3.71981E-3</v>
      </c>
      <c r="I8941" s="52">
        <v>196.5</v>
      </c>
      <c r="J8941" s="52">
        <v>195</v>
      </c>
      <c r="K8941" s="52">
        <v>168.8</v>
      </c>
      <c r="L8941" s="52">
        <v>23.5</v>
      </c>
      <c r="M8941" s="52">
        <v>22</v>
      </c>
      <c r="N8941" s="52">
        <v>177.4</v>
      </c>
      <c r="O8941" s="52">
        <v>35.831699999999998</v>
      </c>
      <c r="P8941" s="52">
        <v>211.18</v>
      </c>
      <c r="Q8941" s="52">
        <v>1.8310500000000001E-3</v>
      </c>
      <c r="R8941" s="52">
        <v>0.51633799999999996</v>
      </c>
      <c r="S8941" s="52">
        <v>0.52676999999999996</v>
      </c>
      <c r="T8941" s="52">
        <v>0.45623799999999998</v>
      </c>
      <c r="U8941" s="52">
        <v>0.64086900000000002</v>
      </c>
    </row>
    <row r="8942" spans="1:21" x14ac:dyDescent="0.25">
      <c r="A8942">
        <v>8941</v>
      </c>
      <c r="B8942" s="1">
        <v>42241</v>
      </c>
      <c r="C8942" s="2">
        <v>0.21324074074074073</v>
      </c>
      <c r="D8942">
        <v>2899.33</v>
      </c>
      <c r="E8942" s="52">
        <v>6.25</v>
      </c>
      <c r="F8942" s="52">
        <v>-142.37299999999999</v>
      </c>
      <c r="G8942" s="52">
        <v>0.49984099999999998</v>
      </c>
      <c r="H8942" s="52">
        <v>-3.71981E-3</v>
      </c>
      <c r="I8942" s="52">
        <v>194.4</v>
      </c>
      <c r="J8942" s="52">
        <v>196.5</v>
      </c>
      <c r="K8942" s="52">
        <v>168.8</v>
      </c>
      <c r="L8942" s="52">
        <v>23.4</v>
      </c>
      <c r="M8942" s="52">
        <v>22.1</v>
      </c>
      <c r="N8942" s="52">
        <v>177.4</v>
      </c>
      <c r="O8942" s="52">
        <v>35.831699999999998</v>
      </c>
      <c r="P8942" s="52">
        <v>211.28800000000001</v>
      </c>
      <c r="Q8942" s="52">
        <v>1.8310500000000001E-3</v>
      </c>
      <c r="R8942" s="52">
        <v>0.51633799999999996</v>
      </c>
      <c r="S8942" s="52">
        <v>0.52676999999999996</v>
      </c>
      <c r="T8942" s="52">
        <v>0.45623799999999998</v>
      </c>
      <c r="U8942" s="52">
        <v>0.64086900000000002</v>
      </c>
    </row>
    <row r="8943" spans="1:21" x14ac:dyDescent="0.25">
      <c r="A8943">
        <v>8942</v>
      </c>
      <c r="B8943" s="1">
        <v>42241</v>
      </c>
      <c r="C8943" s="2">
        <v>0.21439814814814814</v>
      </c>
      <c r="D8943">
        <v>2899.33</v>
      </c>
      <c r="E8943" s="52">
        <v>6.25</v>
      </c>
      <c r="F8943" s="52">
        <v>-142.37299999999999</v>
      </c>
      <c r="G8943" s="52">
        <v>0.49982199999999999</v>
      </c>
      <c r="H8943" s="52">
        <v>-3.71981E-3</v>
      </c>
      <c r="I8943" s="52">
        <v>196.8</v>
      </c>
      <c r="J8943" s="52">
        <v>194.7</v>
      </c>
      <c r="K8943" s="52">
        <v>168.8</v>
      </c>
      <c r="L8943" s="52">
        <v>23.4</v>
      </c>
      <c r="M8943" s="52">
        <v>22.1</v>
      </c>
      <c r="N8943" s="52">
        <v>177.3</v>
      </c>
      <c r="O8943" s="52">
        <v>35.831699999999998</v>
      </c>
      <c r="P8943" s="52">
        <v>211.18</v>
      </c>
      <c r="Q8943" s="52">
        <v>1.8310500000000001E-3</v>
      </c>
      <c r="R8943" s="52">
        <v>0.51633799999999996</v>
      </c>
      <c r="S8943" s="52">
        <v>0.52676999999999996</v>
      </c>
      <c r="T8943" s="52">
        <v>0.45166000000000001</v>
      </c>
      <c r="U8943" s="52">
        <v>0.64086900000000002</v>
      </c>
    </row>
    <row r="8944" spans="1:21" x14ac:dyDescent="0.25">
      <c r="A8944">
        <v>8943</v>
      </c>
      <c r="B8944" s="1">
        <v>42241</v>
      </c>
      <c r="C8944" s="2">
        <v>0.21554398148148149</v>
      </c>
      <c r="D8944">
        <v>2901.19</v>
      </c>
      <c r="E8944" s="52">
        <v>6.25</v>
      </c>
      <c r="F8944" s="52">
        <v>-142.37299999999999</v>
      </c>
      <c r="G8944" s="52">
        <v>0.49982199999999999</v>
      </c>
      <c r="H8944" s="52">
        <v>-3.71981E-3</v>
      </c>
      <c r="I8944" s="52">
        <v>194.7</v>
      </c>
      <c r="J8944" s="52">
        <v>193.5</v>
      </c>
      <c r="K8944" s="52">
        <v>168.8</v>
      </c>
      <c r="L8944" s="52">
        <v>23.4</v>
      </c>
      <c r="M8944" s="52">
        <v>22.1</v>
      </c>
      <c r="N8944" s="52">
        <v>177.4</v>
      </c>
      <c r="O8944" s="52">
        <v>35.819800000000001</v>
      </c>
      <c r="P8944" s="52">
        <v>211.18</v>
      </c>
      <c r="Q8944" s="52">
        <v>1.8310500000000001E-3</v>
      </c>
      <c r="R8944" s="52">
        <v>0.51633799999999996</v>
      </c>
      <c r="S8944" s="52">
        <v>0.52676999999999996</v>
      </c>
      <c r="T8944" s="52">
        <v>0.45166000000000001</v>
      </c>
      <c r="U8944" s="52">
        <v>0.64086900000000002</v>
      </c>
    </row>
    <row r="8945" spans="1:21" x14ac:dyDescent="0.25">
      <c r="A8945">
        <v>8944</v>
      </c>
      <c r="B8945" s="1">
        <v>42241</v>
      </c>
      <c r="C8945" s="2">
        <v>0.21671296296296297</v>
      </c>
      <c r="D8945">
        <v>2902.44</v>
      </c>
      <c r="E8945" s="52">
        <v>6.25</v>
      </c>
      <c r="F8945" s="52">
        <v>-142.37299999999999</v>
      </c>
      <c r="G8945" s="52">
        <v>0.49984099999999998</v>
      </c>
      <c r="H8945" s="52">
        <v>-3.71981E-3</v>
      </c>
      <c r="I8945" s="52">
        <v>197.5</v>
      </c>
      <c r="J8945" s="52">
        <v>195.4</v>
      </c>
      <c r="K8945" s="52">
        <v>168.8</v>
      </c>
      <c r="L8945" s="52">
        <v>23.5</v>
      </c>
      <c r="M8945" s="52">
        <v>22.1</v>
      </c>
      <c r="N8945" s="52">
        <v>177.3</v>
      </c>
      <c r="O8945" s="52">
        <v>35.831699999999998</v>
      </c>
      <c r="P8945" s="52">
        <v>210.90100000000001</v>
      </c>
      <c r="Q8945" s="52">
        <v>2.4414100000000002E-3</v>
      </c>
      <c r="R8945" s="52">
        <v>0.51633799999999996</v>
      </c>
      <c r="S8945" s="52">
        <v>0.52676999999999996</v>
      </c>
      <c r="T8945" s="52">
        <v>0.45928999999999998</v>
      </c>
      <c r="U8945" s="52">
        <v>0.64086900000000002</v>
      </c>
    </row>
    <row r="8946" spans="1:21" x14ac:dyDescent="0.25">
      <c r="A8946">
        <v>8945</v>
      </c>
      <c r="B8946" s="1">
        <v>42241</v>
      </c>
      <c r="C8946" s="2">
        <v>0.21787037037037038</v>
      </c>
      <c r="D8946">
        <v>2900.26</v>
      </c>
      <c r="E8946" s="52">
        <v>6.25</v>
      </c>
      <c r="F8946" s="52">
        <v>-142.37299999999999</v>
      </c>
      <c r="G8946" s="52">
        <v>0.49982199999999999</v>
      </c>
      <c r="H8946" s="52">
        <v>-3.71981E-3</v>
      </c>
      <c r="I8946" s="52">
        <v>195.5</v>
      </c>
      <c r="J8946" s="52">
        <v>196.1</v>
      </c>
      <c r="K8946" s="52">
        <v>168.8</v>
      </c>
      <c r="L8946" s="52">
        <v>23.4</v>
      </c>
      <c r="M8946" s="52">
        <v>22.1</v>
      </c>
      <c r="N8946" s="52">
        <v>177.5</v>
      </c>
      <c r="O8946" s="52">
        <v>35.831699999999998</v>
      </c>
      <c r="P8946" s="52">
        <v>211.41200000000001</v>
      </c>
      <c r="Q8946" s="52">
        <v>1.8310500000000001E-3</v>
      </c>
      <c r="R8946" s="52">
        <v>0.51633799999999996</v>
      </c>
      <c r="S8946" s="52">
        <v>0.52676999999999996</v>
      </c>
      <c r="T8946" s="52">
        <v>0.46386699999999997</v>
      </c>
      <c r="U8946" s="52">
        <v>0.64086900000000002</v>
      </c>
    </row>
    <row r="8947" spans="1:21" x14ac:dyDescent="0.25">
      <c r="A8947">
        <v>8946</v>
      </c>
      <c r="B8947" s="1">
        <v>42241</v>
      </c>
      <c r="C8947" s="2">
        <v>0.2190162037037037</v>
      </c>
      <c r="D8947">
        <v>2899.33</v>
      </c>
      <c r="E8947" s="52">
        <v>6.25</v>
      </c>
      <c r="F8947" s="52">
        <v>-142.37299999999999</v>
      </c>
      <c r="G8947" s="52">
        <v>0.49984099999999998</v>
      </c>
      <c r="H8947" s="52">
        <v>-3.9036299999999999E-3</v>
      </c>
      <c r="I8947" s="52">
        <v>195.5</v>
      </c>
      <c r="J8947" s="52">
        <v>193.6</v>
      </c>
      <c r="K8947" s="52">
        <v>168.8</v>
      </c>
      <c r="L8947" s="52">
        <v>23.4</v>
      </c>
      <c r="M8947" s="52">
        <v>22.1</v>
      </c>
      <c r="N8947" s="52">
        <v>177.5</v>
      </c>
      <c r="O8947" s="52">
        <v>35.831699999999998</v>
      </c>
      <c r="P8947" s="52">
        <v>211.02500000000001</v>
      </c>
      <c r="Q8947" s="52">
        <v>1.8310500000000001E-3</v>
      </c>
      <c r="R8947" s="52">
        <v>0.51633799999999996</v>
      </c>
      <c r="S8947" s="52">
        <v>0.52676999999999996</v>
      </c>
      <c r="T8947" s="52">
        <v>0.46386699999999997</v>
      </c>
      <c r="U8947" s="52">
        <v>0.64086900000000002</v>
      </c>
    </row>
    <row r="8948" spans="1:21" x14ac:dyDescent="0.25">
      <c r="A8948">
        <v>8947</v>
      </c>
      <c r="B8948" s="1">
        <v>42241</v>
      </c>
      <c r="C8948" s="2">
        <v>0.22018518518518518</v>
      </c>
      <c r="D8948">
        <v>2902.44</v>
      </c>
      <c r="E8948" s="52">
        <v>6.25</v>
      </c>
      <c r="F8948" s="52">
        <v>-142.37299999999999</v>
      </c>
      <c r="G8948" s="52">
        <v>0.49982199999999999</v>
      </c>
      <c r="H8948" s="52">
        <v>-3.71981E-3</v>
      </c>
      <c r="I8948" s="52">
        <v>196.1</v>
      </c>
      <c r="J8948" s="52">
        <v>194.8</v>
      </c>
      <c r="K8948" s="52">
        <v>168.7</v>
      </c>
      <c r="L8948" s="52">
        <v>23.3</v>
      </c>
      <c r="M8948" s="52">
        <v>22.1</v>
      </c>
      <c r="N8948" s="52">
        <v>177.4</v>
      </c>
      <c r="O8948" s="52">
        <v>35.819800000000001</v>
      </c>
      <c r="P8948" s="52">
        <v>211.18</v>
      </c>
      <c r="Q8948" s="52">
        <v>1.8310500000000001E-3</v>
      </c>
      <c r="R8948" s="52">
        <v>0.51633799999999996</v>
      </c>
      <c r="S8948" s="52">
        <v>0.52676999999999996</v>
      </c>
      <c r="T8948" s="52">
        <v>0.46386699999999997</v>
      </c>
      <c r="U8948" s="52">
        <v>0.64086900000000002</v>
      </c>
    </row>
    <row r="8949" spans="1:21" x14ac:dyDescent="0.25">
      <c r="A8949">
        <v>8948</v>
      </c>
      <c r="B8949" s="1">
        <v>42241</v>
      </c>
      <c r="C8949" s="2">
        <v>0.22133101851851852</v>
      </c>
      <c r="D8949">
        <v>2898.4</v>
      </c>
      <c r="E8949" s="52">
        <v>6.25</v>
      </c>
      <c r="F8949" s="52">
        <v>-142.37299999999999</v>
      </c>
      <c r="G8949" s="52">
        <v>0.49984099999999998</v>
      </c>
      <c r="H8949" s="52">
        <v>-3.71981E-3</v>
      </c>
      <c r="I8949" s="52">
        <v>194.6</v>
      </c>
      <c r="J8949" s="52">
        <v>196.3</v>
      </c>
      <c r="K8949" s="52">
        <v>168.8</v>
      </c>
      <c r="L8949" s="52">
        <v>23.4</v>
      </c>
      <c r="M8949" s="52">
        <v>22.1</v>
      </c>
      <c r="N8949" s="52">
        <v>177.5</v>
      </c>
      <c r="O8949" s="52">
        <v>35.831699999999998</v>
      </c>
      <c r="P8949" s="52">
        <v>211.28800000000001</v>
      </c>
      <c r="Q8949" s="52">
        <v>2.4414100000000002E-3</v>
      </c>
      <c r="R8949" s="52">
        <v>0.51633799999999996</v>
      </c>
      <c r="S8949" s="52">
        <v>0.52676999999999996</v>
      </c>
      <c r="T8949" s="52">
        <v>0.45928999999999998</v>
      </c>
      <c r="U8949" s="52">
        <v>0.64086900000000002</v>
      </c>
    </row>
    <row r="8950" spans="1:21" x14ac:dyDescent="0.25">
      <c r="A8950">
        <v>8949</v>
      </c>
      <c r="B8950" s="1">
        <v>42241</v>
      </c>
      <c r="C8950" s="2">
        <v>0.2225</v>
      </c>
      <c r="D8950">
        <v>2899.33</v>
      </c>
      <c r="E8950" s="52">
        <v>6.25</v>
      </c>
      <c r="F8950" s="52">
        <v>-142.37299999999999</v>
      </c>
      <c r="G8950" s="52">
        <v>0.49982199999999999</v>
      </c>
      <c r="H8950" s="52">
        <v>-3.71981E-3</v>
      </c>
      <c r="I8950" s="52">
        <v>196.9</v>
      </c>
      <c r="J8950" s="52">
        <v>194.8</v>
      </c>
      <c r="K8950" s="52">
        <v>168.7</v>
      </c>
      <c r="L8950" s="52">
        <v>23.4</v>
      </c>
      <c r="M8950" s="52">
        <v>22</v>
      </c>
      <c r="N8950" s="52">
        <v>177.4</v>
      </c>
      <c r="O8950" s="52">
        <v>35.831699999999998</v>
      </c>
      <c r="P8950" s="52">
        <v>211.18</v>
      </c>
      <c r="Q8950" s="52">
        <v>1.8310500000000001E-3</v>
      </c>
      <c r="R8950" s="52">
        <v>0.51633799999999996</v>
      </c>
      <c r="S8950" s="52">
        <v>0.52676999999999996</v>
      </c>
      <c r="T8950" s="52">
        <v>0.45928999999999998</v>
      </c>
      <c r="U8950" s="52">
        <v>0.64086900000000002</v>
      </c>
    </row>
    <row r="8951" spans="1:21" x14ac:dyDescent="0.25">
      <c r="A8951">
        <v>8950</v>
      </c>
      <c r="B8951" s="1">
        <v>42241</v>
      </c>
      <c r="C8951" s="2">
        <v>0.22365740740740739</v>
      </c>
      <c r="D8951">
        <v>2902.44</v>
      </c>
      <c r="E8951" s="52">
        <v>6.25</v>
      </c>
      <c r="F8951" s="52">
        <v>-142.37299999999999</v>
      </c>
      <c r="G8951" s="52">
        <v>0.49982199999999999</v>
      </c>
      <c r="H8951" s="52">
        <v>-3.71981E-3</v>
      </c>
      <c r="I8951" s="52">
        <v>194.7</v>
      </c>
      <c r="J8951" s="52">
        <v>194</v>
      </c>
      <c r="K8951" s="52">
        <v>168.8</v>
      </c>
      <c r="L8951" s="52">
        <v>23.3</v>
      </c>
      <c r="M8951" s="52">
        <v>22.1</v>
      </c>
      <c r="N8951" s="52">
        <v>177.4</v>
      </c>
      <c r="O8951" s="52">
        <v>35.831699999999998</v>
      </c>
      <c r="P8951" s="52">
        <v>211.28800000000001</v>
      </c>
      <c r="Q8951" s="52">
        <v>1.8310500000000001E-3</v>
      </c>
      <c r="R8951" s="52">
        <v>0.51633799999999996</v>
      </c>
      <c r="S8951" s="52">
        <v>0.52676999999999996</v>
      </c>
      <c r="T8951" s="52">
        <v>0.45928999999999998</v>
      </c>
      <c r="U8951" s="52">
        <v>0.64086900000000002</v>
      </c>
    </row>
    <row r="8952" spans="1:21" x14ac:dyDescent="0.25">
      <c r="A8952">
        <v>8951</v>
      </c>
      <c r="B8952" s="1">
        <v>42241</v>
      </c>
      <c r="C8952" s="2">
        <v>0.22480324074074073</v>
      </c>
      <c r="D8952">
        <v>2901.19</v>
      </c>
      <c r="E8952" s="52">
        <v>7.1738299999999997</v>
      </c>
      <c r="F8952" s="52">
        <v>-142.37299999999999</v>
      </c>
      <c r="G8952" s="52">
        <v>0.49982199999999999</v>
      </c>
      <c r="H8952" s="52">
        <v>-3.9036299999999999E-3</v>
      </c>
      <c r="I8952" s="52">
        <v>197.3</v>
      </c>
      <c r="J8952" s="52">
        <v>195.8</v>
      </c>
      <c r="K8952" s="52">
        <v>168.8</v>
      </c>
      <c r="L8952" s="52">
        <v>23.4</v>
      </c>
      <c r="M8952" s="52">
        <v>22.1</v>
      </c>
      <c r="N8952" s="52">
        <v>177.4</v>
      </c>
      <c r="O8952" s="52">
        <v>35.819800000000001</v>
      </c>
      <c r="P8952" s="52">
        <v>210.90100000000001</v>
      </c>
      <c r="Q8952" s="52">
        <v>1.8310500000000001E-3</v>
      </c>
      <c r="R8952" s="52">
        <v>0.51633799999999996</v>
      </c>
      <c r="S8952" s="52">
        <v>0.52676999999999996</v>
      </c>
      <c r="T8952" s="52">
        <v>0.45928999999999998</v>
      </c>
      <c r="U8952" s="52">
        <v>0.64086900000000002</v>
      </c>
    </row>
    <row r="8953" spans="1:21" x14ac:dyDescent="0.25">
      <c r="A8953">
        <v>8952</v>
      </c>
      <c r="B8953" s="1">
        <v>42241</v>
      </c>
      <c r="C8953" s="2">
        <v>0.22597222222222221</v>
      </c>
      <c r="D8953">
        <v>2902.44</v>
      </c>
      <c r="E8953" s="52">
        <v>6.25</v>
      </c>
      <c r="F8953" s="52">
        <v>-142.37299999999999</v>
      </c>
      <c r="G8953" s="52">
        <v>0.49982199999999999</v>
      </c>
      <c r="H8953" s="52">
        <v>-3.71981E-3</v>
      </c>
      <c r="I8953" s="52">
        <v>195.4</v>
      </c>
      <c r="J8953" s="52">
        <v>195.8</v>
      </c>
      <c r="K8953" s="52">
        <v>168.8</v>
      </c>
      <c r="L8953" s="52">
        <v>23.4</v>
      </c>
      <c r="M8953" s="52">
        <v>22.1</v>
      </c>
      <c r="N8953" s="52">
        <v>177.5</v>
      </c>
      <c r="O8953" s="52">
        <v>35.831699999999998</v>
      </c>
      <c r="P8953" s="52">
        <v>211.28800000000001</v>
      </c>
      <c r="Q8953" s="52">
        <v>2.4414100000000002E-3</v>
      </c>
      <c r="R8953" s="52">
        <v>0.51633799999999996</v>
      </c>
      <c r="S8953" s="52">
        <v>0.52676999999999996</v>
      </c>
      <c r="T8953" s="52">
        <v>0.45623799999999998</v>
      </c>
      <c r="U8953" s="52">
        <v>0.64086900000000002</v>
      </c>
    </row>
    <row r="8954" spans="1:21" x14ac:dyDescent="0.25">
      <c r="A8954">
        <v>8953</v>
      </c>
      <c r="B8954" s="1">
        <v>42241</v>
      </c>
      <c r="C8954" s="2">
        <v>0.22712962962962965</v>
      </c>
      <c r="D8954">
        <v>2898.4</v>
      </c>
      <c r="E8954" s="52">
        <v>6.25</v>
      </c>
      <c r="F8954" s="52">
        <v>-142.37299999999999</v>
      </c>
      <c r="G8954" s="52">
        <v>0.49982199999999999</v>
      </c>
      <c r="H8954" s="52">
        <v>-3.71981E-3</v>
      </c>
      <c r="I8954" s="52">
        <v>195.8</v>
      </c>
      <c r="J8954" s="52">
        <v>193.8</v>
      </c>
      <c r="K8954" s="52">
        <v>168.7</v>
      </c>
      <c r="L8954" s="52">
        <v>23.4</v>
      </c>
      <c r="M8954" s="52">
        <v>22.1</v>
      </c>
      <c r="N8954" s="52">
        <v>177.4</v>
      </c>
      <c r="O8954" s="52">
        <v>35.831699999999998</v>
      </c>
      <c r="P8954" s="52">
        <v>211.02500000000001</v>
      </c>
      <c r="Q8954" s="52">
        <v>2.4414100000000002E-3</v>
      </c>
      <c r="R8954" s="52">
        <v>0.51633799999999996</v>
      </c>
      <c r="S8954" s="52">
        <v>0.52676999999999996</v>
      </c>
      <c r="T8954" s="52">
        <v>0.45623799999999998</v>
      </c>
      <c r="U8954" s="52">
        <v>0.68664599999999998</v>
      </c>
    </row>
    <row r="8955" spans="1:21" x14ac:dyDescent="0.25">
      <c r="A8955">
        <v>8954</v>
      </c>
      <c r="B8955" s="1">
        <v>42241</v>
      </c>
      <c r="C8955" s="2">
        <v>0.22827546296296297</v>
      </c>
      <c r="D8955">
        <v>2898.4</v>
      </c>
      <c r="E8955" s="52">
        <v>6.25</v>
      </c>
      <c r="F8955" s="52">
        <v>-142.37299999999999</v>
      </c>
      <c r="G8955" s="52">
        <v>0.49984099999999998</v>
      </c>
      <c r="H8955" s="52">
        <v>-3.71981E-3</v>
      </c>
      <c r="I8955" s="52">
        <v>196.6</v>
      </c>
      <c r="J8955" s="52">
        <v>195</v>
      </c>
      <c r="K8955" s="52">
        <v>168.7</v>
      </c>
      <c r="L8955" s="52">
        <v>23.5</v>
      </c>
      <c r="M8955" s="52">
        <v>22.1</v>
      </c>
      <c r="N8955" s="52">
        <v>177.5</v>
      </c>
      <c r="O8955" s="52">
        <v>35.831699999999998</v>
      </c>
      <c r="P8955" s="52">
        <v>211.41200000000001</v>
      </c>
      <c r="Q8955" s="52">
        <v>1.8310500000000001E-3</v>
      </c>
      <c r="R8955" s="52">
        <v>0.51633799999999996</v>
      </c>
      <c r="S8955" s="52">
        <v>0.52676999999999996</v>
      </c>
      <c r="T8955" s="52">
        <v>0.45623799999999998</v>
      </c>
      <c r="U8955" s="52">
        <v>0.64086900000000002</v>
      </c>
    </row>
    <row r="8956" spans="1:21" x14ac:dyDescent="0.25">
      <c r="A8956">
        <v>8955</v>
      </c>
      <c r="B8956" s="1">
        <v>42241</v>
      </c>
      <c r="C8956" s="2">
        <v>0.22944444444444445</v>
      </c>
      <c r="D8956">
        <v>2899.33</v>
      </c>
      <c r="E8956" s="52">
        <v>6.25</v>
      </c>
      <c r="F8956" s="52">
        <v>-142.37299999999999</v>
      </c>
      <c r="G8956" s="52">
        <v>0.49982199999999999</v>
      </c>
      <c r="H8956" s="52">
        <v>-3.9036299999999999E-3</v>
      </c>
      <c r="I8956" s="52">
        <v>194.4</v>
      </c>
      <c r="J8956" s="52">
        <v>196.6</v>
      </c>
      <c r="K8956" s="52">
        <v>168.7</v>
      </c>
      <c r="L8956" s="52">
        <v>23.5</v>
      </c>
      <c r="M8956" s="52">
        <v>22.1</v>
      </c>
      <c r="N8956" s="52">
        <v>177.6</v>
      </c>
      <c r="O8956" s="52">
        <v>35.831699999999998</v>
      </c>
      <c r="P8956" s="52">
        <v>211.41200000000001</v>
      </c>
      <c r="Q8956" s="52">
        <v>1.8310500000000001E-3</v>
      </c>
      <c r="R8956" s="52">
        <v>0.51633799999999996</v>
      </c>
      <c r="S8956" s="52">
        <v>0.52676999999999996</v>
      </c>
      <c r="T8956" s="52">
        <v>0.45623799999999998</v>
      </c>
      <c r="U8956" s="52">
        <v>0.64086900000000002</v>
      </c>
    </row>
    <row r="8957" spans="1:21" x14ac:dyDescent="0.25">
      <c r="A8957">
        <v>8956</v>
      </c>
      <c r="B8957" s="1">
        <v>42241</v>
      </c>
      <c r="C8957" s="2">
        <v>0.23060185185185186</v>
      </c>
      <c r="D8957">
        <v>2902.44</v>
      </c>
      <c r="E8957" s="52">
        <v>6.25</v>
      </c>
      <c r="F8957" s="52">
        <v>-142.37299999999999</v>
      </c>
      <c r="G8957" s="52">
        <v>0.49984099999999998</v>
      </c>
      <c r="H8957" s="52">
        <v>-3.71981E-3</v>
      </c>
      <c r="I8957" s="52">
        <v>197.2</v>
      </c>
      <c r="J8957" s="52">
        <v>194.6</v>
      </c>
      <c r="K8957" s="52">
        <v>168.7</v>
      </c>
      <c r="L8957" s="52">
        <v>23.4</v>
      </c>
      <c r="M8957" s="52">
        <v>22.1</v>
      </c>
      <c r="N8957" s="52">
        <v>177.4</v>
      </c>
      <c r="O8957" s="52">
        <v>35.831699999999998</v>
      </c>
      <c r="P8957" s="52">
        <v>211.02500000000001</v>
      </c>
      <c r="Q8957" s="52">
        <v>1.8310500000000001E-3</v>
      </c>
      <c r="R8957" s="52">
        <v>0.51633799999999996</v>
      </c>
      <c r="S8957" s="52">
        <v>0.52676999999999996</v>
      </c>
      <c r="T8957" s="52">
        <v>0.45623799999999998</v>
      </c>
      <c r="U8957" s="52">
        <v>0.64086900000000002</v>
      </c>
    </row>
    <row r="8958" spans="1:21" x14ac:dyDescent="0.25">
      <c r="A8958">
        <v>8957</v>
      </c>
      <c r="B8958" s="1">
        <v>42241</v>
      </c>
      <c r="C8958" s="2">
        <v>0.23175925925925925</v>
      </c>
      <c r="D8958">
        <v>2902.44</v>
      </c>
      <c r="E8958" s="52">
        <v>6.25</v>
      </c>
      <c r="F8958" s="52">
        <v>-142.37299999999999</v>
      </c>
      <c r="G8958" s="52">
        <v>0.49982199999999999</v>
      </c>
      <c r="H8958" s="52">
        <v>-3.71981E-3</v>
      </c>
      <c r="I8958" s="52">
        <v>195</v>
      </c>
      <c r="J8958" s="52">
        <v>193.6</v>
      </c>
      <c r="K8958" s="52">
        <v>168.7</v>
      </c>
      <c r="L8958" s="52">
        <v>23.4</v>
      </c>
      <c r="M8958" s="52">
        <v>22.1</v>
      </c>
      <c r="N8958" s="52">
        <v>177.5</v>
      </c>
      <c r="O8958" s="52">
        <v>35.831699999999998</v>
      </c>
      <c r="P8958" s="52">
        <v>211.41200000000001</v>
      </c>
      <c r="Q8958" s="52">
        <v>2.4414100000000002E-3</v>
      </c>
      <c r="R8958" s="52">
        <v>0.51633799999999996</v>
      </c>
      <c r="S8958" s="52">
        <v>0.52676999999999996</v>
      </c>
      <c r="T8958" s="52">
        <v>0.45166000000000001</v>
      </c>
      <c r="U8958" s="52">
        <v>0.64086900000000002</v>
      </c>
    </row>
    <row r="8959" spans="1:21" x14ac:dyDescent="0.25">
      <c r="A8959">
        <v>8958</v>
      </c>
      <c r="B8959" s="1">
        <v>42241</v>
      </c>
      <c r="C8959" s="2">
        <v>0.23291666666666666</v>
      </c>
      <c r="D8959">
        <v>2899.33</v>
      </c>
      <c r="E8959" s="52">
        <v>6.25</v>
      </c>
      <c r="F8959" s="52">
        <v>-142.37299999999999</v>
      </c>
      <c r="G8959" s="52">
        <v>0.49982199999999999</v>
      </c>
      <c r="H8959" s="52">
        <v>-3.71981E-3</v>
      </c>
      <c r="I8959" s="52">
        <v>196.6</v>
      </c>
      <c r="J8959" s="52">
        <v>195.4</v>
      </c>
      <c r="K8959" s="52">
        <v>168.7</v>
      </c>
      <c r="L8959" s="52">
        <v>23.4</v>
      </c>
      <c r="M8959" s="52">
        <v>22.1</v>
      </c>
      <c r="N8959" s="52">
        <v>177.4</v>
      </c>
      <c r="O8959" s="52">
        <v>35.831699999999998</v>
      </c>
      <c r="P8959" s="52">
        <v>211.05600000000001</v>
      </c>
      <c r="Q8959" s="52">
        <v>2.4414100000000002E-3</v>
      </c>
      <c r="R8959" s="52">
        <v>0.51633799999999996</v>
      </c>
      <c r="S8959" s="52">
        <v>0.52676999999999996</v>
      </c>
      <c r="T8959" s="52">
        <v>0.45166000000000001</v>
      </c>
      <c r="U8959" s="52">
        <v>0.64086900000000002</v>
      </c>
    </row>
    <row r="8960" spans="1:21" x14ac:dyDescent="0.25">
      <c r="A8960">
        <v>8959</v>
      </c>
      <c r="B8960" s="1">
        <v>42241</v>
      </c>
      <c r="C8960" s="2">
        <v>0.23406249999999998</v>
      </c>
      <c r="D8960">
        <v>2902.44</v>
      </c>
      <c r="E8960" s="52">
        <v>6.25</v>
      </c>
      <c r="F8960" s="52">
        <v>-142.37299999999999</v>
      </c>
      <c r="G8960" s="52">
        <v>0.49984099999999998</v>
      </c>
      <c r="H8960" s="52">
        <v>-3.71981E-3</v>
      </c>
      <c r="I8960" s="52">
        <v>195.7</v>
      </c>
      <c r="J8960" s="52">
        <v>196</v>
      </c>
      <c r="K8960" s="52">
        <v>168.7</v>
      </c>
      <c r="L8960" s="52">
        <v>23.4</v>
      </c>
      <c r="M8960" s="52">
        <v>22</v>
      </c>
      <c r="N8960" s="52">
        <v>177.5</v>
      </c>
      <c r="O8960" s="52">
        <v>35.831699999999998</v>
      </c>
      <c r="P8960" s="52">
        <v>211.28800000000001</v>
      </c>
      <c r="Q8960" s="52">
        <v>1.8310500000000001E-3</v>
      </c>
      <c r="R8960" s="52">
        <v>0.51633799999999996</v>
      </c>
      <c r="S8960" s="52">
        <v>0.52676999999999996</v>
      </c>
      <c r="T8960" s="52">
        <v>0.45928999999999998</v>
      </c>
      <c r="U8960" s="52">
        <v>0.64086900000000002</v>
      </c>
    </row>
    <row r="8961" spans="1:21" x14ac:dyDescent="0.25">
      <c r="A8961">
        <v>8960</v>
      </c>
      <c r="B8961" s="1">
        <v>42241</v>
      </c>
      <c r="C8961" s="2">
        <v>0.23523148148148146</v>
      </c>
      <c r="D8961">
        <v>2899.33</v>
      </c>
      <c r="E8961" s="52">
        <v>6.25</v>
      </c>
      <c r="F8961" s="52">
        <v>-142.37299999999999</v>
      </c>
      <c r="G8961" s="52">
        <v>0.49982199999999999</v>
      </c>
      <c r="H8961" s="52">
        <v>-3.71981E-3</v>
      </c>
      <c r="I8961" s="52">
        <v>194.6</v>
      </c>
      <c r="J8961" s="52">
        <v>193.8</v>
      </c>
      <c r="K8961" s="52">
        <v>168.7</v>
      </c>
      <c r="L8961" s="52">
        <v>23.4</v>
      </c>
      <c r="M8961" s="52">
        <v>22.1</v>
      </c>
      <c r="N8961" s="52">
        <v>177.4</v>
      </c>
      <c r="O8961" s="52">
        <v>35.819800000000001</v>
      </c>
      <c r="P8961" s="52">
        <v>211.18</v>
      </c>
      <c r="Q8961" s="52">
        <v>1.8310500000000001E-3</v>
      </c>
      <c r="R8961" s="52">
        <v>0.51633799999999996</v>
      </c>
      <c r="S8961" s="52">
        <v>0.52676999999999996</v>
      </c>
      <c r="T8961" s="52">
        <v>0.46386699999999997</v>
      </c>
      <c r="U8961" s="52">
        <v>0.64086900000000002</v>
      </c>
    </row>
    <row r="8962" spans="1:21" x14ac:dyDescent="0.25">
      <c r="A8962">
        <v>8961</v>
      </c>
      <c r="B8962" s="1">
        <v>42241</v>
      </c>
      <c r="C8962" s="2">
        <v>0.2363888888888889</v>
      </c>
      <c r="D8962">
        <v>2903.37</v>
      </c>
      <c r="E8962" s="52">
        <v>6.25</v>
      </c>
      <c r="F8962" s="52">
        <v>-142.37299999999999</v>
      </c>
      <c r="G8962" s="52">
        <v>0.49984099999999998</v>
      </c>
      <c r="H8962" s="52">
        <v>-3.71981E-3</v>
      </c>
      <c r="I8962" s="52">
        <v>197.8</v>
      </c>
      <c r="J8962" s="52">
        <v>194.7</v>
      </c>
      <c r="K8962" s="52">
        <v>168.6</v>
      </c>
      <c r="L8962" s="52">
        <v>23.4</v>
      </c>
      <c r="M8962" s="52">
        <v>22.1</v>
      </c>
      <c r="N8962" s="52">
        <v>177.5</v>
      </c>
      <c r="O8962" s="52">
        <v>35.819800000000001</v>
      </c>
      <c r="P8962" s="52">
        <v>211.28800000000001</v>
      </c>
      <c r="Q8962" s="52">
        <v>2.4414100000000002E-3</v>
      </c>
      <c r="R8962" s="52">
        <v>0.51633799999999996</v>
      </c>
      <c r="S8962" s="52">
        <v>0.52676999999999996</v>
      </c>
      <c r="T8962" s="52">
        <v>0.46386699999999997</v>
      </c>
      <c r="U8962" s="52">
        <v>0.64086900000000002</v>
      </c>
    </row>
    <row r="8963" spans="1:21" x14ac:dyDescent="0.25">
      <c r="A8963">
        <v>8962</v>
      </c>
      <c r="B8963" s="1">
        <v>42241</v>
      </c>
      <c r="C8963" s="2">
        <v>0.23754629629629631</v>
      </c>
      <c r="D8963">
        <v>2900.26</v>
      </c>
      <c r="E8963" s="52">
        <v>6.25</v>
      </c>
      <c r="F8963" s="52">
        <v>-142.37299999999999</v>
      </c>
      <c r="G8963" s="52">
        <v>0.49982199999999999</v>
      </c>
      <c r="H8963" s="52">
        <v>-3.71981E-3</v>
      </c>
      <c r="I8963" s="52">
        <v>195.4</v>
      </c>
      <c r="J8963" s="52">
        <v>196.4</v>
      </c>
      <c r="K8963" s="52">
        <v>168.7</v>
      </c>
      <c r="L8963" s="52">
        <v>23.4</v>
      </c>
      <c r="M8963" s="52">
        <v>22</v>
      </c>
      <c r="N8963" s="52">
        <v>177.7</v>
      </c>
      <c r="O8963" s="52">
        <v>35.831699999999998</v>
      </c>
      <c r="P8963" s="52">
        <v>211.67500000000001</v>
      </c>
      <c r="Q8963" s="52">
        <v>1.8310500000000001E-3</v>
      </c>
      <c r="R8963" s="52">
        <v>0.51633799999999996</v>
      </c>
      <c r="S8963" s="52">
        <v>0.52676999999999996</v>
      </c>
      <c r="T8963" s="52">
        <v>0.45928999999999998</v>
      </c>
      <c r="U8963" s="52">
        <v>0.64086900000000002</v>
      </c>
    </row>
    <row r="8964" spans="1:21" x14ac:dyDescent="0.25">
      <c r="A8964">
        <v>8963</v>
      </c>
      <c r="B8964" s="1">
        <v>42241</v>
      </c>
      <c r="C8964" s="2">
        <v>0.23870370370370372</v>
      </c>
      <c r="D8964">
        <v>2898.4</v>
      </c>
      <c r="E8964" s="52">
        <v>5.0183099999999996</v>
      </c>
      <c r="F8964" s="52">
        <v>-153.55699999999999</v>
      </c>
      <c r="G8964" s="52">
        <v>0.49984099999999998</v>
      </c>
      <c r="H8964" s="52">
        <v>-3.9036299999999999E-3</v>
      </c>
      <c r="I8964" s="52">
        <v>195.7</v>
      </c>
      <c r="J8964" s="52">
        <v>194.7</v>
      </c>
      <c r="K8964" s="52">
        <v>168.7</v>
      </c>
      <c r="L8964" s="52">
        <v>23.4</v>
      </c>
      <c r="M8964" s="52">
        <v>22.1</v>
      </c>
      <c r="N8964" s="52">
        <v>177.6</v>
      </c>
      <c r="O8964" s="52">
        <v>35.819800000000001</v>
      </c>
      <c r="P8964" s="52">
        <v>211.28800000000001</v>
      </c>
      <c r="Q8964" s="52">
        <v>2.4414100000000002E-3</v>
      </c>
      <c r="R8964" s="52">
        <v>0.51633799999999996</v>
      </c>
      <c r="S8964" s="52">
        <v>0.52676999999999996</v>
      </c>
      <c r="T8964" s="52">
        <v>0.45928999999999998</v>
      </c>
      <c r="U8964" s="52">
        <v>0.64086900000000002</v>
      </c>
    </row>
    <row r="8965" spans="1:21" x14ac:dyDescent="0.25">
      <c r="A8965">
        <v>8964</v>
      </c>
      <c r="B8965" s="1">
        <v>42241</v>
      </c>
      <c r="C8965" s="2">
        <v>0.23986111111111111</v>
      </c>
      <c r="D8965">
        <v>2902.44</v>
      </c>
      <c r="E8965" s="52">
        <v>5.0183099999999996</v>
      </c>
      <c r="F8965" s="52">
        <v>-153.55699999999999</v>
      </c>
      <c r="G8965" s="52">
        <v>0.49984099999999998</v>
      </c>
      <c r="H8965" s="52">
        <v>-3.71981E-3</v>
      </c>
      <c r="I8965" s="52">
        <v>196.2</v>
      </c>
      <c r="J8965" s="52">
        <v>193.5</v>
      </c>
      <c r="K8965" s="52">
        <v>168.7</v>
      </c>
      <c r="L8965" s="52">
        <v>23.4</v>
      </c>
      <c r="M8965" s="52">
        <v>22.1</v>
      </c>
      <c r="N8965" s="52">
        <v>177.6</v>
      </c>
      <c r="O8965" s="52">
        <v>35.831699999999998</v>
      </c>
      <c r="P8965" s="52">
        <v>211.41200000000001</v>
      </c>
      <c r="Q8965" s="52">
        <v>1.8310500000000001E-3</v>
      </c>
      <c r="R8965" s="52">
        <v>0.51633799999999996</v>
      </c>
      <c r="S8965" s="52">
        <v>0.52676999999999996</v>
      </c>
      <c r="T8965" s="52">
        <v>0.45928999999999998</v>
      </c>
      <c r="U8965" s="52">
        <v>0.64086900000000002</v>
      </c>
    </row>
    <row r="8966" spans="1:21" x14ac:dyDescent="0.25">
      <c r="A8966">
        <v>8965</v>
      </c>
      <c r="B8966" s="1">
        <v>42241</v>
      </c>
      <c r="C8966" s="2">
        <v>0.24101851851851852</v>
      </c>
      <c r="D8966">
        <v>2898.4</v>
      </c>
      <c r="E8966" s="52">
        <v>5.0183099999999996</v>
      </c>
      <c r="F8966" s="52">
        <v>-153.55699999999999</v>
      </c>
      <c r="G8966" s="52">
        <v>0.49984099999999998</v>
      </c>
      <c r="H8966" s="52">
        <v>-3.71981E-3</v>
      </c>
      <c r="I8966" s="52">
        <v>194.7</v>
      </c>
      <c r="J8966" s="52">
        <v>195.5</v>
      </c>
      <c r="K8966" s="52">
        <v>168.7</v>
      </c>
      <c r="L8966" s="52">
        <v>23.4</v>
      </c>
      <c r="M8966" s="52">
        <v>22.1</v>
      </c>
      <c r="N8966" s="52">
        <v>177.5</v>
      </c>
      <c r="O8966" s="52">
        <v>35.831699999999998</v>
      </c>
      <c r="P8966" s="52">
        <v>211.41200000000001</v>
      </c>
      <c r="Q8966" s="52">
        <v>1.8310500000000001E-3</v>
      </c>
      <c r="R8966" s="52">
        <v>0.51633799999999996</v>
      </c>
      <c r="S8966" s="52">
        <v>0.52676999999999996</v>
      </c>
      <c r="T8966" s="52">
        <v>0.45928999999999998</v>
      </c>
      <c r="U8966" s="52">
        <v>0.64086900000000002</v>
      </c>
    </row>
    <row r="8967" spans="1:21" x14ac:dyDescent="0.25">
      <c r="A8967">
        <v>8966</v>
      </c>
      <c r="B8967" s="1">
        <v>42241</v>
      </c>
      <c r="C8967" s="2">
        <v>0.24217592592592593</v>
      </c>
      <c r="D8967">
        <v>2901.19</v>
      </c>
      <c r="E8967" s="52">
        <v>6.25</v>
      </c>
      <c r="F8967" s="52">
        <v>-153.55699999999999</v>
      </c>
      <c r="G8967" s="52">
        <v>0.49982199999999999</v>
      </c>
      <c r="H8967" s="52">
        <v>-3.71981E-3</v>
      </c>
      <c r="I8967" s="52">
        <v>196.2</v>
      </c>
      <c r="J8967" s="52">
        <v>196.2</v>
      </c>
      <c r="K8967" s="52">
        <v>168.6</v>
      </c>
      <c r="L8967" s="52">
        <v>23.4</v>
      </c>
      <c r="M8967" s="52">
        <v>22</v>
      </c>
      <c r="N8967" s="52">
        <v>177.4</v>
      </c>
      <c r="O8967" s="52">
        <v>35.831699999999998</v>
      </c>
      <c r="P8967" s="52">
        <v>211.28800000000001</v>
      </c>
      <c r="Q8967" s="52">
        <v>1.8310500000000001E-3</v>
      </c>
      <c r="R8967" s="52">
        <v>0.51633799999999996</v>
      </c>
      <c r="S8967" s="52">
        <v>0.52676999999999996</v>
      </c>
      <c r="T8967" s="52">
        <v>0.45928999999999998</v>
      </c>
      <c r="U8967" s="52">
        <v>0.64086900000000002</v>
      </c>
    </row>
    <row r="8968" spans="1:21" x14ac:dyDescent="0.25">
      <c r="A8968">
        <v>8967</v>
      </c>
      <c r="B8968" s="1">
        <v>42241</v>
      </c>
      <c r="C8968" s="2">
        <v>0.24332175925925925</v>
      </c>
      <c r="D8968">
        <v>2899.33</v>
      </c>
      <c r="E8968" s="52">
        <v>6.25</v>
      </c>
      <c r="F8968" s="52">
        <v>-153.55699999999999</v>
      </c>
      <c r="G8968" s="52">
        <v>0.49984099999999998</v>
      </c>
      <c r="H8968" s="52">
        <v>-3.9036299999999999E-3</v>
      </c>
      <c r="I8968" s="52">
        <v>194.7</v>
      </c>
      <c r="J8968" s="52">
        <v>193.9</v>
      </c>
      <c r="K8968" s="52">
        <v>168.6</v>
      </c>
      <c r="L8968" s="52">
        <v>23.4</v>
      </c>
      <c r="M8968" s="52">
        <v>22.1</v>
      </c>
      <c r="N8968" s="52">
        <v>177.4</v>
      </c>
      <c r="O8968" s="52">
        <v>35.831699999999998</v>
      </c>
      <c r="P8968" s="52">
        <v>211.28800000000001</v>
      </c>
      <c r="Q8968" s="52">
        <v>2.4414100000000002E-3</v>
      </c>
      <c r="R8968" s="52">
        <v>0.51633799999999996</v>
      </c>
      <c r="S8968" s="52">
        <v>0.52676999999999996</v>
      </c>
      <c r="T8968" s="52">
        <v>0.45928999999999998</v>
      </c>
      <c r="U8968" s="52">
        <v>0.64086900000000002</v>
      </c>
    </row>
    <row r="8969" spans="1:21" x14ac:dyDescent="0.25">
      <c r="A8969">
        <v>8968</v>
      </c>
      <c r="B8969" s="1">
        <v>42241</v>
      </c>
      <c r="C8969" s="2">
        <v>0.24449074074074073</v>
      </c>
      <c r="D8969">
        <v>2899.33</v>
      </c>
      <c r="E8969" s="52">
        <v>5.0183099999999996</v>
      </c>
      <c r="F8969" s="52">
        <v>-153.55699999999999</v>
      </c>
      <c r="G8969" s="52">
        <v>0.49984099999999998</v>
      </c>
      <c r="H8969" s="52">
        <v>-3.9036299999999999E-3</v>
      </c>
      <c r="I8969" s="52">
        <v>195.9</v>
      </c>
      <c r="J8969" s="52">
        <v>194.7</v>
      </c>
      <c r="K8969" s="52">
        <v>168.6</v>
      </c>
      <c r="L8969" s="52">
        <v>23.4</v>
      </c>
      <c r="M8969" s="52">
        <v>22.1</v>
      </c>
      <c r="N8969" s="52">
        <v>177.4</v>
      </c>
      <c r="O8969" s="52">
        <v>35.831699999999998</v>
      </c>
      <c r="P8969" s="52">
        <v>211.28800000000001</v>
      </c>
      <c r="Q8969" s="52">
        <v>2.4414100000000002E-3</v>
      </c>
      <c r="R8969" s="52">
        <v>0.51633799999999996</v>
      </c>
      <c r="S8969" s="52">
        <v>0.52676999999999996</v>
      </c>
      <c r="T8969" s="52">
        <v>0.45623799999999998</v>
      </c>
      <c r="U8969" s="52">
        <v>0.64086900000000002</v>
      </c>
    </row>
    <row r="8970" spans="1:21" x14ac:dyDescent="0.25">
      <c r="A8970">
        <v>8969</v>
      </c>
      <c r="B8970" s="1">
        <v>42241</v>
      </c>
      <c r="C8970" s="2">
        <v>0.24564814814814814</v>
      </c>
      <c r="D8970">
        <v>2899.33</v>
      </c>
      <c r="E8970" s="52">
        <v>5.0183099999999996</v>
      </c>
      <c r="F8970" s="52">
        <v>-153.55699999999999</v>
      </c>
      <c r="G8970" s="52">
        <v>0.49984099999999998</v>
      </c>
      <c r="H8970" s="52">
        <v>-3.71981E-3</v>
      </c>
      <c r="I8970" s="52">
        <v>194.9</v>
      </c>
      <c r="J8970" s="52">
        <v>196.3</v>
      </c>
      <c r="K8970" s="52">
        <v>168.6</v>
      </c>
      <c r="L8970" s="52">
        <v>23.4</v>
      </c>
      <c r="M8970" s="52">
        <v>22.1</v>
      </c>
      <c r="N8970" s="52">
        <v>177.4</v>
      </c>
      <c r="O8970" s="52">
        <v>35.831699999999998</v>
      </c>
      <c r="P8970" s="52">
        <v>211.05600000000001</v>
      </c>
      <c r="Q8970" s="52">
        <v>1.8310500000000001E-3</v>
      </c>
      <c r="R8970" s="52">
        <v>0.51633799999999996</v>
      </c>
      <c r="S8970" s="52">
        <v>0.52676999999999996</v>
      </c>
      <c r="T8970" s="52">
        <v>0.45623799999999998</v>
      </c>
      <c r="U8970" s="52">
        <v>0.64086900000000002</v>
      </c>
    </row>
    <row r="8971" spans="1:21" x14ac:dyDescent="0.25">
      <c r="A8971">
        <v>8970</v>
      </c>
      <c r="B8971" s="1">
        <v>42241</v>
      </c>
      <c r="C8971" s="2">
        <v>0.24680555555555558</v>
      </c>
      <c r="D8971">
        <v>2902.44</v>
      </c>
      <c r="E8971" s="52">
        <v>6.25</v>
      </c>
      <c r="F8971" s="52">
        <v>-153.55699999999999</v>
      </c>
      <c r="G8971" s="52">
        <v>0.49984099999999998</v>
      </c>
      <c r="H8971" s="52">
        <v>-3.71981E-3</v>
      </c>
      <c r="I8971" s="52">
        <v>197.1</v>
      </c>
      <c r="J8971" s="52">
        <v>195</v>
      </c>
      <c r="K8971" s="52">
        <v>168.6</v>
      </c>
      <c r="L8971" s="52">
        <v>23.4</v>
      </c>
      <c r="M8971" s="52">
        <v>22.1</v>
      </c>
      <c r="N8971" s="52">
        <v>177.3</v>
      </c>
      <c r="O8971" s="52">
        <v>35.831699999999998</v>
      </c>
      <c r="P8971" s="52">
        <v>211.18</v>
      </c>
      <c r="Q8971" s="52">
        <v>1.8310500000000001E-3</v>
      </c>
      <c r="R8971" s="52">
        <v>0.51633799999999996</v>
      </c>
      <c r="S8971" s="52">
        <v>0.52676999999999996</v>
      </c>
      <c r="T8971" s="52">
        <v>0.45623799999999998</v>
      </c>
      <c r="U8971" s="52">
        <v>0.64086900000000002</v>
      </c>
    </row>
    <row r="8972" spans="1:21" x14ac:dyDescent="0.25">
      <c r="A8972">
        <v>8971</v>
      </c>
      <c r="B8972" s="1">
        <v>42241</v>
      </c>
      <c r="C8972" s="2">
        <v>0.24796296296296297</v>
      </c>
      <c r="D8972">
        <v>2901.19</v>
      </c>
      <c r="E8972" s="52">
        <v>5.0183099999999996</v>
      </c>
      <c r="F8972" s="52">
        <v>-153.55699999999999</v>
      </c>
      <c r="G8972" s="52">
        <v>0.49984099999999998</v>
      </c>
      <c r="H8972" s="52">
        <v>-3.71981E-3</v>
      </c>
      <c r="I8972" s="52">
        <v>194.9</v>
      </c>
      <c r="J8972" s="52">
        <v>193.5</v>
      </c>
      <c r="K8972" s="52">
        <v>168.6</v>
      </c>
      <c r="L8972" s="52">
        <v>23.4</v>
      </c>
      <c r="M8972" s="52">
        <v>22.1</v>
      </c>
      <c r="N8972" s="52">
        <v>177.5</v>
      </c>
      <c r="O8972" s="52">
        <v>35.831699999999998</v>
      </c>
      <c r="P8972" s="52">
        <v>211.52099999999999</v>
      </c>
      <c r="Q8972" s="52">
        <v>2.4414100000000002E-3</v>
      </c>
      <c r="R8972" s="52">
        <v>0.51633799999999996</v>
      </c>
      <c r="S8972" s="52">
        <v>0.52676999999999996</v>
      </c>
      <c r="T8972" s="52">
        <v>0.45166000000000001</v>
      </c>
      <c r="U8972" s="52">
        <v>0.64086900000000002</v>
      </c>
    </row>
    <row r="8973" spans="1:21" x14ac:dyDescent="0.25">
      <c r="A8973">
        <v>8972</v>
      </c>
      <c r="B8973" s="1">
        <v>42241</v>
      </c>
      <c r="C8973" s="2">
        <v>0.24912037037037038</v>
      </c>
      <c r="D8973">
        <v>2899.33</v>
      </c>
      <c r="E8973" s="52">
        <v>5.0183099999999996</v>
      </c>
      <c r="F8973" s="52">
        <v>-153.55699999999999</v>
      </c>
      <c r="G8973" s="52">
        <v>0.49982199999999999</v>
      </c>
      <c r="H8973" s="52">
        <v>-3.71981E-3</v>
      </c>
      <c r="I8973" s="52">
        <v>196.9</v>
      </c>
      <c r="J8973" s="52">
        <v>195.4</v>
      </c>
      <c r="K8973" s="52">
        <v>168.6</v>
      </c>
      <c r="L8973" s="52">
        <v>23.4</v>
      </c>
      <c r="M8973" s="52">
        <v>22.1</v>
      </c>
      <c r="N8973" s="52">
        <v>177.4</v>
      </c>
      <c r="O8973" s="52">
        <v>35.831699999999998</v>
      </c>
      <c r="P8973" s="52">
        <v>211.05600000000001</v>
      </c>
      <c r="Q8973" s="52">
        <v>1.8310500000000001E-3</v>
      </c>
      <c r="R8973" s="52">
        <v>0.51633799999999996</v>
      </c>
      <c r="S8973" s="52">
        <v>0.52676999999999996</v>
      </c>
      <c r="T8973" s="52">
        <v>0.45623799999999998</v>
      </c>
      <c r="U8973" s="52">
        <v>0.64086900000000002</v>
      </c>
    </row>
    <row r="8974" spans="1:21" x14ac:dyDescent="0.25">
      <c r="A8974">
        <v>8973</v>
      </c>
      <c r="B8974" s="1">
        <v>42241</v>
      </c>
      <c r="C8974" s="2">
        <v>0.25027777777777777</v>
      </c>
      <c r="D8974">
        <v>2901.19</v>
      </c>
      <c r="E8974" s="52">
        <v>5.0183099999999996</v>
      </c>
      <c r="F8974" s="52">
        <v>-153.55699999999999</v>
      </c>
      <c r="G8974" s="52">
        <v>0.49982199999999999</v>
      </c>
      <c r="H8974" s="52">
        <v>-3.71981E-3</v>
      </c>
      <c r="I8974" s="52">
        <v>196.4</v>
      </c>
      <c r="J8974" s="52">
        <v>196.1</v>
      </c>
      <c r="K8974" s="52">
        <v>168.6</v>
      </c>
      <c r="L8974" s="52">
        <v>23.4</v>
      </c>
      <c r="M8974" s="52">
        <v>22.1</v>
      </c>
      <c r="N8974" s="52">
        <v>177.6</v>
      </c>
      <c r="O8974" s="52">
        <v>35.831699999999998</v>
      </c>
      <c r="P8974" s="52">
        <v>211.52099999999999</v>
      </c>
      <c r="Q8974" s="52">
        <v>2.4414100000000002E-3</v>
      </c>
      <c r="R8974" s="52">
        <v>0.51633799999999996</v>
      </c>
      <c r="S8974" s="52">
        <v>0.52676999999999996</v>
      </c>
      <c r="T8974" s="52">
        <v>0.45166000000000001</v>
      </c>
      <c r="U8974" s="52">
        <v>0.64086900000000002</v>
      </c>
    </row>
    <row r="8975" spans="1:21" x14ac:dyDescent="0.25">
      <c r="A8975">
        <v>8974</v>
      </c>
      <c r="B8975" s="1">
        <v>42241</v>
      </c>
      <c r="C8975" s="2">
        <v>0.25143518518518521</v>
      </c>
      <c r="D8975">
        <v>2900.26</v>
      </c>
      <c r="E8975" s="52">
        <v>5.0183099999999996</v>
      </c>
      <c r="F8975" s="52">
        <v>-153.55699999999999</v>
      </c>
      <c r="G8975" s="52">
        <v>0.49984099999999998</v>
      </c>
      <c r="H8975" s="52">
        <v>-3.71981E-3</v>
      </c>
      <c r="I8975" s="52">
        <v>194.3</v>
      </c>
      <c r="J8975" s="52">
        <v>193.1</v>
      </c>
      <c r="K8975" s="52">
        <v>168.6</v>
      </c>
      <c r="L8975" s="52">
        <v>23.4</v>
      </c>
      <c r="M8975" s="52">
        <v>22.1</v>
      </c>
      <c r="N8975" s="52">
        <v>177.6</v>
      </c>
      <c r="O8975" s="52">
        <v>35.831699999999998</v>
      </c>
      <c r="P8975" s="52">
        <v>211.64500000000001</v>
      </c>
      <c r="Q8975" s="52">
        <v>2.4414100000000002E-3</v>
      </c>
      <c r="R8975" s="52">
        <v>0.51633799999999996</v>
      </c>
      <c r="S8975" s="52">
        <v>0.52676999999999996</v>
      </c>
      <c r="T8975" s="52">
        <v>0.45166000000000001</v>
      </c>
      <c r="U8975" s="52">
        <v>0.64086900000000002</v>
      </c>
    </row>
    <row r="8976" spans="1:21" x14ac:dyDescent="0.25">
      <c r="A8976">
        <v>8975</v>
      </c>
      <c r="B8976" s="1">
        <v>42241</v>
      </c>
      <c r="C8976" s="2">
        <v>0.25259259259259259</v>
      </c>
      <c r="D8976">
        <v>2899.33</v>
      </c>
      <c r="E8976" s="52">
        <v>5.0183099999999996</v>
      </c>
      <c r="F8976" s="52">
        <v>-142.37299999999999</v>
      </c>
      <c r="G8976" s="52">
        <v>0.49982199999999999</v>
      </c>
      <c r="H8976" s="52">
        <v>-3.71981E-3</v>
      </c>
      <c r="I8976" s="52">
        <v>197</v>
      </c>
      <c r="J8976" s="52">
        <v>195.9</v>
      </c>
      <c r="K8976" s="52">
        <v>168.6</v>
      </c>
      <c r="L8976" s="52">
        <v>23.4</v>
      </c>
      <c r="M8976" s="52">
        <v>22.1</v>
      </c>
      <c r="N8976" s="52">
        <v>177.4</v>
      </c>
      <c r="O8976" s="52">
        <v>35.831699999999998</v>
      </c>
      <c r="P8976" s="52">
        <v>211.41200000000001</v>
      </c>
      <c r="Q8976" s="52">
        <v>1.8310500000000001E-3</v>
      </c>
      <c r="R8976" s="52">
        <v>0.51633799999999996</v>
      </c>
      <c r="S8976" s="52">
        <v>0.52676999999999996</v>
      </c>
      <c r="T8976" s="52">
        <v>0.45166000000000001</v>
      </c>
      <c r="U8976" s="52">
        <v>0.64086900000000002</v>
      </c>
    </row>
    <row r="8977" spans="1:21" x14ac:dyDescent="0.25">
      <c r="A8977">
        <v>8976</v>
      </c>
      <c r="B8977" s="1">
        <v>42241</v>
      </c>
      <c r="C8977" s="2">
        <v>0.25374999999999998</v>
      </c>
      <c r="D8977">
        <v>2901.19</v>
      </c>
      <c r="E8977" s="52">
        <v>6.25</v>
      </c>
      <c r="F8977" s="52">
        <v>-142.37299999999999</v>
      </c>
      <c r="G8977" s="52">
        <v>0.49984099999999998</v>
      </c>
      <c r="H8977" s="52">
        <v>-3.71981E-3</v>
      </c>
      <c r="I8977" s="52">
        <v>194.8</v>
      </c>
      <c r="J8977" s="52">
        <v>195.8</v>
      </c>
      <c r="K8977" s="52">
        <v>168.6</v>
      </c>
      <c r="L8977" s="52">
        <v>23.4</v>
      </c>
      <c r="M8977" s="52">
        <v>22.1</v>
      </c>
      <c r="N8977" s="52">
        <v>177.5</v>
      </c>
      <c r="O8977" s="52">
        <v>35.819800000000001</v>
      </c>
      <c r="P8977" s="52">
        <v>211.52099999999999</v>
      </c>
      <c r="Q8977" s="52">
        <v>2.4414100000000002E-3</v>
      </c>
      <c r="R8977" s="52">
        <v>0.51633799999999996</v>
      </c>
      <c r="S8977" s="52">
        <v>0.52676999999999996</v>
      </c>
      <c r="T8977" s="52">
        <v>0.45166000000000001</v>
      </c>
      <c r="U8977" s="52">
        <v>0.64086900000000002</v>
      </c>
    </row>
    <row r="8978" spans="1:21" x14ac:dyDescent="0.25">
      <c r="A8978">
        <v>8977</v>
      </c>
      <c r="B8978" s="1">
        <v>42241</v>
      </c>
      <c r="C8978" s="2">
        <v>0.25490740740740742</v>
      </c>
      <c r="D8978">
        <v>2899.33</v>
      </c>
      <c r="E8978" s="52">
        <v>6.25</v>
      </c>
      <c r="F8978" s="52">
        <v>-153.55699999999999</v>
      </c>
      <c r="G8978" s="52">
        <v>0.49984099999999998</v>
      </c>
      <c r="H8978" s="52">
        <v>-3.71981E-3</v>
      </c>
      <c r="I8978" s="52">
        <v>197</v>
      </c>
      <c r="J8978" s="52">
        <v>193.8</v>
      </c>
      <c r="K8978" s="52">
        <v>168.6</v>
      </c>
      <c r="L8978" s="52">
        <v>23.4</v>
      </c>
      <c r="M8978" s="52">
        <v>22.1</v>
      </c>
      <c r="N8978" s="52">
        <v>177.4</v>
      </c>
      <c r="O8978" s="52">
        <v>35.831699999999998</v>
      </c>
      <c r="P8978" s="52">
        <v>211.05600000000001</v>
      </c>
      <c r="Q8978" s="52">
        <v>2.4414100000000002E-3</v>
      </c>
      <c r="R8978" s="52">
        <v>0.51633799999999996</v>
      </c>
      <c r="S8978" s="52">
        <v>0.52676999999999996</v>
      </c>
      <c r="T8978" s="52">
        <v>0.44860800000000001</v>
      </c>
      <c r="U8978" s="52">
        <v>0.64086900000000002</v>
      </c>
    </row>
    <row r="8979" spans="1:21" x14ac:dyDescent="0.25">
      <c r="A8979">
        <v>8978</v>
      </c>
      <c r="B8979" s="1">
        <v>42241</v>
      </c>
      <c r="C8979" s="2">
        <v>0.2560648148148148</v>
      </c>
      <c r="D8979">
        <v>2900.26</v>
      </c>
      <c r="E8979" s="52">
        <v>6.25</v>
      </c>
      <c r="F8979" s="52">
        <v>-142.37299999999999</v>
      </c>
      <c r="G8979" s="52">
        <v>0.49982199999999999</v>
      </c>
      <c r="H8979" s="52">
        <v>-3.71981E-3</v>
      </c>
      <c r="I8979" s="52">
        <v>196.3</v>
      </c>
      <c r="J8979" s="52">
        <v>194.8</v>
      </c>
      <c r="K8979" s="52">
        <v>168.6</v>
      </c>
      <c r="L8979" s="52">
        <v>23.4</v>
      </c>
      <c r="M8979" s="52">
        <v>22.1</v>
      </c>
      <c r="N8979" s="52">
        <v>177.5</v>
      </c>
      <c r="O8979" s="52">
        <v>35.831699999999998</v>
      </c>
      <c r="P8979" s="52">
        <v>211.52099999999999</v>
      </c>
      <c r="Q8979" s="52">
        <v>1.8310500000000001E-3</v>
      </c>
      <c r="R8979" s="52">
        <v>0.51633799999999996</v>
      </c>
      <c r="S8979" s="52">
        <v>0.52676999999999996</v>
      </c>
      <c r="T8979" s="52">
        <v>0.44860800000000001</v>
      </c>
      <c r="U8979" s="52">
        <v>0.64086900000000002</v>
      </c>
    </row>
    <row r="8980" spans="1:21" x14ac:dyDescent="0.25">
      <c r="A8980">
        <v>8979</v>
      </c>
      <c r="B8980" s="1">
        <v>42241</v>
      </c>
      <c r="C8980" s="2">
        <v>0.25722222222222224</v>
      </c>
      <c r="D8980">
        <v>2898.4</v>
      </c>
      <c r="E8980" s="52">
        <v>6.25</v>
      </c>
      <c r="F8980" s="52">
        <v>-142.37299999999999</v>
      </c>
      <c r="G8980" s="52">
        <v>0.49982199999999999</v>
      </c>
      <c r="H8980" s="52">
        <v>-3.71981E-3</v>
      </c>
      <c r="I8980" s="52">
        <v>194.4</v>
      </c>
      <c r="J8980" s="52">
        <v>196.5</v>
      </c>
      <c r="K8980" s="52">
        <v>168.6</v>
      </c>
      <c r="L8980" s="52">
        <v>23.4</v>
      </c>
      <c r="M8980" s="52">
        <v>22.1</v>
      </c>
      <c r="N8980" s="52">
        <v>177.5</v>
      </c>
      <c r="O8980" s="52">
        <v>35.819800000000001</v>
      </c>
      <c r="P8980" s="52">
        <v>211.52099999999999</v>
      </c>
      <c r="Q8980" s="52">
        <v>1.8310500000000001E-3</v>
      </c>
      <c r="R8980" s="52">
        <v>0.51633799999999996</v>
      </c>
      <c r="S8980" s="52">
        <v>0.52676999999999996</v>
      </c>
      <c r="T8980" s="52">
        <v>0.45928999999999998</v>
      </c>
      <c r="U8980" s="52">
        <v>0.64086900000000002</v>
      </c>
    </row>
    <row r="8981" spans="1:21" x14ac:dyDescent="0.25">
      <c r="A8981">
        <v>8980</v>
      </c>
      <c r="B8981" s="1">
        <v>42241</v>
      </c>
      <c r="C8981" s="2">
        <v>0.25837962962962963</v>
      </c>
      <c r="D8981">
        <v>2898.4</v>
      </c>
      <c r="E8981" s="52">
        <v>6.25</v>
      </c>
      <c r="F8981" s="52">
        <v>-142.37299999999999</v>
      </c>
      <c r="G8981" s="52">
        <v>0.49982199999999999</v>
      </c>
      <c r="H8981" s="52">
        <v>-3.71981E-3</v>
      </c>
      <c r="I8981" s="52">
        <v>197.3</v>
      </c>
      <c r="J8981" s="52">
        <v>194.8</v>
      </c>
      <c r="K8981" s="52">
        <v>168.6</v>
      </c>
      <c r="L8981" s="52">
        <v>23.4</v>
      </c>
      <c r="M8981" s="52">
        <v>22.1</v>
      </c>
      <c r="N8981" s="52">
        <v>177.4</v>
      </c>
      <c r="O8981" s="52">
        <v>35.831699999999998</v>
      </c>
      <c r="P8981" s="52">
        <v>211.41200000000001</v>
      </c>
      <c r="Q8981" s="52">
        <v>1.8310500000000001E-3</v>
      </c>
      <c r="R8981" s="52">
        <v>0.51633799999999996</v>
      </c>
      <c r="S8981" s="52">
        <v>0.52676999999999996</v>
      </c>
      <c r="T8981" s="52">
        <v>0.45623799999999998</v>
      </c>
      <c r="U8981" s="52">
        <v>0.64086900000000002</v>
      </c>
    </row>
    <row r="8982" spans="1:21" x14ac:dyDescent="0.25">
      <c r="A8982">
        <v>8981</v>
      </c>
      <c r="B8982" s="1">
        <v>42241</v>
      </c>
      <c r="C8982" s="2">
        <v>0.25953703703703707</v>
      </c>
      <c r="D8982">
        <v>2901.19</v>
      </c>
      <c r="E8982" s="52">
        <v>6.25</v>
      </c>
      <c r="F8982" s="52">
        <v>-142.37299999999999</v>
      </c>
      <c r="G8982" s="52">
        <v>0.49982199999999999</v>
      </c>
      <c r="H8982" s="52">
        <v>-3.71981E-3</v>
      </c>
      <c r="I8982" s="52">
        <v>195</v>
      </c>
      <c r="J8982" s="52">
        <v>193.6</v>
      </c>
      <c r="K8982" s="52">
        <v>168.6</v>
      </c>
      <c r="L8982" s="52">
        <v>23.4</v>
      </c>
      <c r="M8982" s="52">
        <v>22.1</v>
      </c>
      <c r="N8982" s="52">
        <v>177.5</v>
      </c>
      <c r="O8982" s="52">
        <v>35.831699999999998</v>
      </c>
      <c r="P8982" s="52">
        <v>211.56700000000001</v>
      </c>
      <c r="Q8982" s="52">
        <v>1.8310500000000001E-3</v>
      </c>
      <c r="R8982" s="52">
        <v>0.51633799999999996</v>
      </c>
      <c r="S8982" s="52">
        <v>0.52676999999999996</v>
      </c>
      <c r="T8982" s="52">
        <v>0.45623799999999998</v>
      </c>
      <c r="U8982" s="52">
        <v>0.64086900000000002</v>
      </c>
    </row>
    <row r="8983" spans="1:21" x14ac:dyDescent="0.25">
      <c r="A8983">
        <v>8982</v>
      </c>
      <c r="B8983" s="1">
        <v>42241</v>
      </c>
      <c r="C8983" s="2">
        <v>0.26069444444444445</v>
      </c>
      <c r="D8983">
        <v>2900.26</v>
      </c>
      <c r="E8983" s="52">
        <v>6.25</v>
      </c>
      <c r="F8983" s="52">
        <v>-142.37299999999999</v>
      </c>
      <c r="G8983" s="52">
        <v>0.49982199999999999</v>
      </c>
      <c r="H8983" s="52">
        <v>-3.71981E-3</v>
      </c>
      <c r="I8983" s="52">
        <v>196.7</v>
      </c>
      <c r="J8983" s="52">
        <v>195.4</v>
      </c>
      <c r="K8983" s="52">
        <v>168.5</v>
      </c>
      <c r="L8983" s="52">
        <v>23.4</v>
      </c>
      <c r="M8983" s="52">
        <v>22.1</v>
      </c>
      <c r="N8983" s="52">
        <v>177.6</v>
      </c>
      <c r="O8983" s="52">
        <v>35.831699999999998</v>
      </c>
      <c r="P8983" s="52">
        <v>211.02500000000001</v>
      </c>
      <c r="Q8983" s="52">
        <v>1.8310500000000001E-3</v>
      </c>
      <c r="R8983" s="52">
        <v>0.51633799999999996</v>
      </c>
      <c r="S8983" s="52">
        <v>0.52676999999999996</v>
      </c>
      <c r="T8983" s="52">
        <v>0.45928999999999998</v>
      </c>
      <c r="U8983" s="52">
        <v>0.64086900000000002</v>
      </c>
    </row>
    <row r="8984" spans="1:21" x14ac:dyDescent="0.25">
      <c r="A8984">
        <v>8983</v>
      </c>
      <c r="B8984" s="1">
        <v>42241</v>
      </c>
      <c r="C8984" s="2">
        <v>0.26186342592592593</v>
      </c>
      <c r="D8984">
        <v>2901.19</v>
      </c>
      <c r="E8984" s="52">
        <v>6.25</v>
      </c>
      <c r="F8984" s="52">
        <v>-142.37299999999999</v>
      </c>
      <c r="G8984" s="52">
        <v>0.49982199999999999</v>
      </c>
      <c r="H8984" s="52">
        <v>-3.71981E-3</v>
      </c>
      <c r="I8984" s="52">
        <v>195.4</v>
      </c>
      <c r="J8984" s="52">
        <v>196</v>
      </c>
      <c r="K8984" s="52">
        <v>168.5</v>
      </c>
      <c r="L8984" s="52">
        <v>23.4</v>
      </c>
      <c r="M8984" s="52">
        <v>22.1</v>
      </c>
      <c r="N8984" s="52">
        <v>177.6</v>
      </c>
      <c r="O8984" s="52">
        <v>35.831699999999998</v>
      </c>
      <c r="P8984" s="52">
        <v>211.41200000000001</v>
      </c>
      <c r="Q8984" s="52">
        <v>2.4414100000000002E-3</v>
      </c>
      <c r="R8984" s="52">
        <v>0.51633799999999996</v>
      </c>
      <c r="S8984" s="52">
        <v>0.52676999999999996</v>
      </c>
      <c r="T8984" s="52">
        <v>0.45928999999999998</v>
      </c>
      <c r="U8984" s="52">
        <v>0.64086900000000002</v>
      </c>
    </row>
    <row r="8985" spans="1:21" x14ac:dyDescent="0.25">
      <c r="A8985">
        <v>8984</v>
      </c>
      <c r="B8985" s="1">
        <v>42241</v>
      </c>
      <c r="C8985" s="2">
        <v>0.26300925925925928</v>
      </c>
      <c r="D8985">
        <v>2898.4</v>
      </c>
      <c r="E8985" s="52">
        <v>6.25</v>
      </c>
      <c r="F8985" s="52">
        <v>-142.37299999999999</v>
      </c>
      <c r="G8985" s="52">
        <v>0.49982199999999999</v>
      </c>
      <c r="H8985" s="52">
        <v>-3.71981E-3</v>
      </c>
      <c r="I8985" s="52">
        <v>195.5</v>
      </c>
      <c r="J8985" s="52">
        <v>193.8</v>
      </c>
      <c r="K8985" s="52">
        <v>168.5</v>
      </c>
      <c r="L8985" s="52">
        <v>23.4</v>
      </c>
      <c r="M8985" s="52">
        <v>22.1</v>
      </c>
      <c r="N8985" s="52">
        <v>177.4</v>
      </c>
      <c r="O8985" s="52">
        <v>35.831699999999998</v>
      </c>
      <c r="P8985" s="52">
        <v>211.05600000000001</v>
      </c>
      <c r="Q8985" s="52">
        <v>2.4414100000000002E-3</v>
      </c>
      <c r="R8985" s="52">
        <v>0.51633799999999996</v>
      </c>
      <c r="S8985" s="52">
        <v>0.52676999999999996</v>
      </c>
      <c r="T8985" s="52">
        <v>0.45623799999999998</v>
      </c>
      <c r="U8985" s="52">
        <v>0.64086900000000002</v>
      </c>
    </row>
    <row r="8986" spans="1:21" x14ac:dyDescent="0.25">
      <c r="A8986">
        <v>8985</v>
      </c>
      <c r="B8986" s="1">
        <v>42241</v>
      </c>
      <c r="C8986" s="2">
        <v>0.26416666666666666</v>
      </c>
      <c r="D8986">
        <v>2902.44</v>
      </c>
      <c r="E8986" s="52">
        <v>6.25</v>
      </c>
      <c r="F8986" s="52">
        <v>-142.37299999999999</v>
      </c>
      <c r="G8986" s="52">
        <v>0.49984099999999998</v>
      </c>
      <c r="H8986" s="52">
        <v>-3.71981E-3</v>
      </c>
      <c r="I8986" s="52">
        <v>196</v>
      </c>
      <c r="J8986" s="52">
        <v>194.7</v>
      </c>
      <c r="K8986" s="52">
        <v>168.5</v>
      </c>
      <c r="L8986" s="52">
        <v>23.4</v>
      </c>
      <c r="M8986" s="52">
        <v>22.1</v>
      </c>
      <c r="N8986" s="52">
        <v>177.5</v>
      </c>
      <c r="O8986" s="52">
        <v>35.831699999999998</v>
      </c>
      <c r="P8986" s="52">
        <v>211.18</v>
      </c>
      <c r="Q8986" s="52">
        <v>1.8310500000000001E-3</v>
      </c>
      <c r="R8986" s="52">
        <v>0.51633799999999996</v>
      </c>
      <c r="S8986" s="52">
        <v>0.52676999999999996</v>
      </c>
      <c r="T8986" s="52">
        <v>0.45928999999999998</v>
      </c>
      <c r="U8986" s="52">
        <v>0.64086900000000002</v>
      </c>
    </row>
    <row r="8987" spans="1:21" x14ac:dyDescent="0.25">
      <c r="A8987">
        <v>8986</v>
      </c>
      <c r="B8987" s="1">
        <v>42241</v>
      </c>
      <c r="C8987" s="2">
        <v>0.26532407407407405</v>
      </c>
      <c r="D8987">
        <v>2898.4</v>
      </c>
      <c r="E8987" s="52">
        <v>6.25</v>
      </c>
      <c r="F8987" s="52">
        <v>-142.37299999999999</v>
      </c>
      <c r="G8987" s="52">
        <v>0.49982199999999999</v>
      </c>
      <c r="H8987" s="52">
        <v>-3.71981E-3</v>
      </c>
      <c r="I8987" s="52">
        <v>194.7</v>
      </c>
      <c r="J8987" s="52">
        <v>196.4</v>
      </c>
      <c r="K8987" s="52">
        <v>168.5</v>
      </c>
      <c r="L8987" s="52">
        <v>23.4</v>
      </c>
      <c r="M8987" s="52">
        <v>22.1</v>
      </c>
      <c r="N8987" s="52">
        <v>177.4</v>
      </c>
      <c r="O8987" s="52">
        <v>35.831699999999998</v>
      </c>
      <c r="P8987" s="52">
        <v>211.18</v>
      </c>
      <c r="Q8987" s="52">
        <v>1.8310500000000001E-3</v>
      </c>
      <c r="R8987" s="52">
        <v>0.51633799999999996</v>
      </c>
      <c r="S8987" s="52">
        <v>0.52676999999999996</v>
      </c>
      <c r="T8987" s="52">
        <v>0.45623799999999998</v>
      </c>
      <c r="U8987" s="52">
        <v>0.64086900000000002</v>
      </c>
    </row>
    <row r="8988" spans="1:21" x14ac:dyDescent="0.25">
      <c r="A8988">
        <v>8987</v>
      </c>
      <c r="B8988" s="1">
        <v>42241</v>
      </c>
      <c r="C8988" s="2">
        <v>0.26648148148148149</v>
      </c>
      <c r="D8988">
        <v>2900.26</v>
      </c>
      <c r="E8988" s="52">
        <v>6.25</v>
      </c>
      <c r="F8988" s="52">
        <v>-142.37299999999999</v>
      </c>
      <c r="G8988" s="52">
        <v>0.49984099999999998</v>
      </c>
      <c r="H8988" s="52">
        <v>-3.71981E-3</v>
      </c>
      <c r="I8988" s="52">
        <v>197.2</v>
      </c>
      <c r="J8988" s="52">
        <v>194.8</v>
      </c>
      <c r="K8988" s="52">
        <v>168.4</v>
      </c>
      <c r="L8988" s="52">
        <v>23.4</v>
      </c>
      <c r="M8988" s="52">
        <v>22.1</v>
      </c>
      <c r="N8988" s="52">
        <v>177.3</v>
      </c>
      <c r="O8988" s="52">
        <v>35.831699999999998</v>
      </c>
      <c r="P8988" s="52">
        <v>211.18</v>
      </c>
      <c r="Q8988" s="52">
        <v>1.8310500000000001E-3</v>
      </c>
      <c r="R8988" s="52">
        <v>0.51633799999999996</v>
      </c>
      <c r="S8988" s="52">
        <v>0.52676999999999996</v>
      </c>
      <c r="T8988" s="52">
        <v>0.45623799999999998</v>
      </c>
      <c r="U8988" s="52">
        <v>0.64086900000000002</v>
      </c>
    </row>
    <row r="8989" spans="1:21" x14ac:dyDescent="0.25">
      <c r="A8989">
        <v>8988</v>
      </c>
      <c r="B8989" s="1">
        <v>42241</v>
      </c>
      <c r="C8989" s="2">
        <v>0.26763888888888887</v>
      </c>
      <c r="D8989">
        <v>2901.19</v>
      </c>
      <c r="E8989" s="52">
        <v>6.25</v>
      </c>
      <c r="F8989" s="52">
        <v>-142.37299999999999</v>
      </c>
      <c r="G8989" s="52">
        <v>0.49984099999999998</v>
      </c>
      <c r="H8989" s="52">
        <v>-3.71981E-3</v>
      </c>
      <c r="I8989" s="52">
        <v>195</v>
      </c>
      <c r="J8989" s="52">
        <v>193.6</v>
      </c>
      <c r="K8989" s="52">
        <v>168.5</v>
      </c>
      <c r="L8989" s="52">
        <v>23.4</v>
      </c>
      <c r="M8989" s="52">
        <v>22.1</v>
      </c>
      <c r="N8989" s="52">
        <v>177.6</v>
      </c>
      <c r="O8989" s="52">
        <v>35.831699999999998</v>
      </c>
      <c r="P8989" s="52">
        <v>211.28800000000001</v>
      </c>
      <c r="Q8989" s="52">
        <v>2.4414100000000002E-3</v>
      </c>
      <c r="R8989" s="52">
        <v>0.51633799999999996</v>
      </c>
      <c r="S8989" s="52">
        <v>0.52676999999999996</v>
      </c>
      <c r="T8989" s="52">
        <v>0.45623799999999998</v>
      </c>
      <c r="U8989" s="52">
        <v>0.64086900000000002</v>
      </c>
    </row>
    <row r="8990" spans="1:21" x14ac:dyDescent="0.25">
      <c r="A8990">
        <v>8989</v>
      </c>
      <c r="B8990" s="1">
        <v>42241</v>
      </c>
      <c r="C8990" s="2">
        <v>0.26879629629629631</v>
      </c>
      <c r="D8990">
        <v>2901.19</v>
      </c>
      <c r="E8990" s="52">
        <v>6.25</v>
      </c>
      <c r="F8990" s="52">
        <v>-142.37299999999999</v>
      </c>
      <c r="G8990" s="52">
        <v>0.49982199999999999</v>
      </c>
      <c r="H8990" s="52">
        <v>-3.71981E-3</v>
      </c>
      <c r="I8990" s="52">
        <v>196.6</v>
      </c>
      <c r="J8990" s="52">
        <v>195.4</v>
      </c>
      <c r="K8990" s="52">
        <v>168.4</v>
      </c>
      <c r="L8990" s="52">
        <v>23.4</v>
      </c>
      <c r="M8990" s="52">
        <v>22.1</v>
      </c>
      <c r="N8990" s="52">
        <v>177.3</v>
      </c>
      <c r="O8990" s="52">
        <v>35.831699999999998</v>
      </c>
      <c r="P8990" s="52">
        <v>210.90100000000001</v>
      </c>
      <c r="Q8990" s="52">
        <v>1.8310500000000001E-3</v>
      </c>
      <c r="R8990" s="52">
        <v>0.51633799999999996</v>
      </c>
      <c r="S8990" s="52">
        <v>0.52676999999999996</v>
      </c>
      <c r="T8990" s="52">
        <v>0.45166000000000001</v>
      </c>
      <c r="U8990" s="52">
        <v>0.64086900000000002</v>
      </c>
    </row>
    <row r="8991" spans="1:21" x14ac:dyDescent="0.25">
      <c r="A8991">
        <v>8990</v>
      </c>
      <c r="B8991" s="1">
        <v>42241</v>
      </c>
      <c r="C8991" s="2">
        <v>0.2699537037037037</v>
      </c>
      <c r="D8991">
        <v>2900.26</v>
      </c>
      <c r="E8991" s="52">
        <v>6.25</v>
      </c>
      <c r="F8991" s="52">
        <v>-142.37299999999999</v>
      </c>
      <c r="G8991" s="52">
        <v>0.49982199999999999</v>
      </c>
      <c r="H8991" s="52">
        <v>-3.71981E-3</v>
      </c>
      <c r="I8991" s="52">
        <v>194.6</v>
      </c>
      <c r="J8991" s="52">
        <v>196</v>
      </c>
      <c r="K8991" s="52">
        <v>168.4</v>
      </c>
      <c r="L8991" s="52">
        <v>23.4</v>
      </c>
      <c r="M8991" s="52">
        <v>22.1</v>
      </c>
      <c r="N8991" s="52">
        <v>177.4</v>
      </c>
      <c r="O8991" s="52">
        <v>35.831699999999998</v>
      </c>
      <c r="P8991" s="52">
        <v>211.18</v>
      </c>
      <c r="Q8991" s="52">
        <v>1.8310500000000001E-3</v>
      </c>
      <c r="R8991" s="52">
        <v>0.51633799999999996</v>
      </c>
      <c r="S8991" s="52">
        <v>0.52676999999999996</v>
      </c>
      <c r="T8991" s="52">
        <v>0.45166000000000001</v>
      </c>
      <c r="U8991" s="52">
        <v>0.64086900000000002</v>
      </c>
    </row>
    <row r="8992" spans="1:21" x14ac:dyDescent="0.25">
      <c r="A8992">
        <v>8991</v>
      </c>
      <c r="B8992" s="1">
        <v>42241</v>
      </c>
      <c r="C8992" s="2">
        <v>0.27112268518518517</v>
      </c>
      <c r="D8992">
        <v>2902.44</v>
      </c>
      <c r="E8992" s="52">
        <v>6.25</v>
      </c>
      <c r="F8992" s="52">
        <v>-142.37299999999999</v>
      </c>
      <c r="G8992" s="52">
        <v>0.49982199999999999</v>
      </c>
      <c r="H8992" s="52">
        <v>-3.71981E-3</v>
      </c>
      <c r="I8992" s="52">
        <v>197.6</v>
      </c>
      <c r="J8992" s="52">
        <v>193.8</v>
      </c>
      <c r="K8992" s="52">
        <v>168.3</v>
      </c>
      <c r="L8992" s="52">
        <v>23.4</v>
      </c>
      <c r="M8992" s="52">
        <v>22.1</v>
      </c>
      <c r="N8992" s="52">
        <v>177.3</v>
      </c>
      <c r="O8992" s="52">
        <v>35.831699999999998</v>
      </c>
      <c r="P8992" s="52">
        <v>210.79300000000001</v>
      </c>
      <c r="Q8992" s="52">
        <v>1.8310500000000001E-3</v>
      </c>
      <c r="R8992" s="52">
        <v>0.51633799999999996</v>
      </c>
      <c r="S8992" s="52">
        <v>0.52676999999999996</v>
      </c>
      <c r="T8992" s="52">
        <v>0.45166000000000001</v>
      </c>
      <c r="U8992" s="52">
        <v>0.64086900000000002</v>
      </c>
    </row>
    <row r="8993" spans="1:21" x14ac:dyDescent="0.25">
      <c r="A8993">
        <v>8992</v>
      </c>
      <c r="B8993" s="1">
        <v>42241</v>
      </c>
      <c r="C8993" s="2">
        <v>0.27226851851851852</v>
      </c>
      <c r="D8993">
        <v>2900.26</v>
      </c>
      <c r="E8993" s="52">
        <v>6.25</v>
      </c>
      <c r="F8993" s="52">
        <v>-142.37299999999999</v>
      </c>
      <c r="G8993" s="52">
        <v>0.49982199999999999</v>
      </c>
      <c r="H8993" s="52">
        <v>-3.71981E-3</v>
      </c>
      <c r="I8993" s="52">
        <v>195.6</v>
      </c>
      <c r="J8993" s="52">
        <v>194.7</v>
      </c>
      <c r="K8993" s="52">
        <v>168.4</v>
      </c>
      <c r="L8993" s="52">
        <v>23.4</v>
      </c>
      <c r="M8993" s="52">
        <v>22.1</v>
      </c>
      <c r="N8993" s="52">
        <v>177.5</v>
      </c>
      <c r="O8993" s="52">
        <v>35.831699999999998</v>
      </c>
      <c r="P8993" s="52">
        <v>211.28800000000001</v>
      </c>
      <c r="Q8993" s="52">
        <v>1.8310500000000001E-3</v>
      </c>
      <c r="R8993" s="52">
        <v>0.51633799999999996</v>
      </c>
      <c r="S8993" s="52">
        <v>0.52676999999999996</v>
      </c>
      <c r="T8993" s="52">
        <v>0.45166000000000001</v>
      </c>
      <c r="U8993" s="52">
        <v>0.64086900000000002</v>
      </c>
    </row>
    <row r="8994" spans="1:21" x14ac:dyDescent="0.25">
      <c r="A8994">
        <v>8993</v>
      </c>
      <c r="B8994" s="1">
        <v>42241</v>
      </c>
      <c r="C8994" s="2">
        <v>0.27342592592592591</v>
      </c>
      <c r="D8994">
        <v>2899.33</v>
      </c>
      <c r="E8994" s="52">
        <v>6.25</v>
      </c>
      <c r="F8994" s="52">
        <v>-142.37299999999999</v>
      </c>
      <c r="G8994" s="52">
        <v>0.49982199999999999</v>
      </c>
      <c r="H8994" s="52">
        <v>-3.71981E-3</v>
      </c>
      <c r="I8994" s="52">
        <v>195.5</v>
      </c>
      <c r="J8994" s="52">
        <v>196.5</v>
      </c>
      <c r="K8994" s="52">
        <v>168.4</v>
      </c>
      <c r="L8994" s="52">
        <v>23.4</v>
      </c>
      <c r="M8994" s="52">
        <v>22.1</v>
      </c>
      <c r="N8994" s="52">
        <v>177.4</v>
      </c>
      <c r="O8994" s="52">
        <v>35.831699999999998</v>
      </c>
      <c r="P8994" s="52">
        <v>210.90100000000001</v>
      </c>
      <c r="Q8994" s="52">
        <v>1.8310500000000001E-3</v>
      </c>
      <c r="R8994" s="52">
        <v>0.51633799999999996</v>
      </c>
      <c r="S8994" s="52">
        <v>0.52676999999999996</v>
      </c>
      <c r="T8994" s="52">
        <v>0.45166000000000001</v>
      </c>
      <c r="U8994" s="52">
        <v>0.64086900000000002</v>
      </c>
    </row>
    <row r="8995" spans="1:21" x14ac:dyDescent="0.25">
      <c r="A8995">
        <v>8994</v>
      </c>
      <c r="B8995" s="1">
        <v>42241</v>
      </c>
      <c r="C8995" s="2">
        <v>0.27459490740740738</v>
      </c>
      <c r="D8995">
        <v>2901.19</v>
      </c>
      <c r="E8995" s="52">
        <v>6.25</v>
      </c>
      <c r="F8995" s="52">
        <v>-142.37299999999999</v>
      </c>
      <c r="G8995" s="52">
        <v>0.49982199999999999</v>
      </c>
      <c r="H8995" s="52">
        <v>-3.71981E-3</v>
      </c>
      <c r="I8995" s="52">
        <v>196</v>
      </c>
      <c r="J8995" s="52">
        <v>194.9</v>
      </c>
      <c r="K8995" s="52">
        <v>168.3</v>
      </c>
      <c r="L8995" s="52">
        <v>23.4</v>
      </c>
      <c r="M8995" s="52">
        <v>22.1</v>
      </c>
      <c r="N8995" s="52">
        <v>177.4</v>
      </c>
      <c r="O8995" s="52">
        <v>35.831699999999998</v>
      </c>
      <c r="P8995" s="52">
        <v>211.02500000000001</v>
      </c>
      <c r="Q8995" s="52">
        <v>1.8310500000000001E-3</v>
      </c>
      <c r="R8995" s="52">
        <v>0.51633799999999996</v>
      </c>
      <c r="S8995" s="52">
        <v>0.52676999999999996</v>
      </c>
      <c r="T8995" s="52">
        <v>0.44860800000000001</v>
      </c>
      <c r="U8995" s="52">
        <v>0.64086900000000002</v>
      </c>
    </row>
    <row r="8996" spans="1:21" x14ac:dyDescent="0.25">
      <c r="A8996">
        <v>8995</v>
      </c>
      <c r="B8996" s="1">
        <v>42241</v>
      </c>
      <c r="C8996" s="2">
        <v>0.27574074074074073</v>
      </c>
      <c r="D8996">
        <v>2899.33</v>
      </c>
      <c r="E8996" s="52">
        <v>6.25</v>
      </c>
      <c r="F8996" s="52">
        <v>-131.18899999999999</v>
      </c>
      <c r="G8996" s="52">
        <v>0.49984099999999998</v>
      </c>
      <c r="H8996" s="52">
        <v>-3.71981E-3</v>
      </c>
      <c r="I8996" s="52">
        <v>194.7</v>
      </c>
      <c r="J8996" s="52">
        <v>193.4</v>
      </c>
      <c r="K8996" s="52">
        <v>168.3</v>
      </c>
      <c r="L8996" s="52">
        <v>23.4</v>
      </c>
      <c r="M8996" s="52">
        <v>22.1</v>
      </c>
      <c r="N8996" s="52">
        <v>177.4</v>
      </c>
      <c r="O8996" s="52">
        <v>35.831699999999998</v>
      </c>
      <c r="P8996" s="52">
        <v>210.90100000000001</v>
      </c>
      <c r="Q8996" s="52">
        <v>1.8310500000000001E-3</v>
      </c>
      <c r="R8996" s="52">
        <v>0.51633799999999996</v>
      </c>
      <c r="S8996" s="52">
        <v>0.52676999999999996</v>
      </c>
      <c r="T8996" s="52">
        <v>0.44860800000000001</v>
      </c>
      <c r="U8996" s="52">
        <v>0.64086900000000002</v>
      </c>
    </row>
    <row r="8997" spans="1:21" x14ac:dyDescent="0.25">
      <c r="A8997">
        <v>8996</v>
      </c>
      <c r="B8997" s="1">
        <v>42241</v>
      </c>
      <c r="C8997" s="2">
        <v>0.27689814814814812</v>
      </c>
      <c r="D8997">
        <v>2901.19</v>
      </c>
      <c r="E8997" s="52">
        <v>6.25</v>
      </c>
      <c r="F8997" s="52">
        <v>-131.18899999999999</v>
      </c>
      <c r="G8997" s="52">
        <v>0.49984099999999998</v>
      </c>
      <c r="H8997" s="52">
        <v>-3.71981E-3</v>
      </c>
      <c r="I8997" s="52">
        <v>197.3</v>
      </c>
      <c r="J8997" s="52">
        <v>195.8</v>
      </c>
      <c r="K8997" s="52">
        <v>168.3</v>
      </c>
      <c r="L8997" s="52">
        <v>23.4</v>
      </c>
      <c r="M8997" s="52">
        <v>22.1</v>
      </c>
      <c r="N8997" s="52">
        <v>177.4</v>
      </c>
      <c r="O8997" s="52">
        <v>35.831699999999998</v>
      </c>
      <c r="P8997" s="52">
        <v>210.90100000000001</v>
      </c>
      <c r="Q8997" s="52">
        <v>1.8310500000000001E-3</v>
      </c>
      <c r="R8997" s="52">
        <v>0.51633799999999996</v>
      </c>
      <c r="S8997" s="52">
        <v>0.52676999999999996</v>
      </c>
      <c r="T8997" s="52">
        <v>0.45928999999999998</v>
      </c>
      <c r="U8997" s="52">
        <v>0.64086900000000002</v>
      </c>
    </row>
    <row r="8998" spans="1:21" x14ac:dyDescent="0.25">
      <c r="A8998">
        <v>8997</v>
      </c>
      <c r="B8998" s="1">
        <v>42241</v>
      </c>
      <c r="C8998" s="2">
        <v>0.27805555555555556</v>
      </c>
      <c r="D8998">
        <v>2901.19</v>
      </c>
      <c r="E8998" s="52">
        <v>6.25</v>
      </c>
      <c r="F8998" s="52">
        <v>-142.37299999999999</v>
      </c>
      <c r="G8998" s="52">
        <v>0.49982199999999999</v>
      </c>
      <c r="H8998" s="52">
        <v>-3.71981E-3</v>
      </c>
      <c r="I8998" s="52">
        <v>195</v>
      </c>
      <c r="J8998" s="52">
        <v>195.8</v>
      </c>
      <c r="K8998" s="52">
        <v>168.4</v>
      </c>
      <c r="L8998" s="52">
        <v>23.4</v>
      </c>
      <c r="M8998" s="52">
        <v>22.1</v>
      </c>
      <c r="N8998" s="52">
        <v>177.6</v>
      </c>
      <c r="O8998" s="52">
        <v>35.819800000000001</v>
      </c>
      <c r="P8998" s="52">
        <v>211.13399999999999</v>
      </c>
      <c r="Q8998" s="52">
        <v>1.8310500000000001E-3</v>
      </c>
      <c r="R8998" s="52">
        <v>0.51633799999999996</v>
      </c>
      <c r="S8998" s="52">
        <v>0.52676999999999996</v>
      </c>
      <c r="T8998" s="52">
        <v>0.45928999999999998</v>
      </c>
      <c r="U8998" s="52">
        <v>0.64086900000000002</v>
      </c>
    </row>
    <row r="8999" spans="1:21" x14ac:dyDescent="0.25">
      <c r="A8999">
        <v>8998</v>
      </c>
      <c r="B8999" s="1">
        <v>42241</v>
      </c>
      <c r="C8999" s="2">
        <v>0.279212962962963</v>
      </c>
      <c r="D8999">
        <v>2899.33</v>
      </c>
      <c r="E8999" s="52">
        <v>6.25</v>
      </c>
      <c r="F8999" s="52">
        <v>-142.37299999999999</v>
      </c>
      <c r="G8999" s="52">
        <v>0.49984099999999998</v>
      </c>
      <c r="H8999" s="52">
        <v>-3.71981E-3</v>
      </c>
      <c r="I8999" s="52">
        <v>196.9</v>
      </c>
      <c r="J8999" s="52">
        <v>193.9</v>
      </c>
      <c r="K8999" s="52">
        <v>168.4</v>
      </c>
      <c r="L8999" s="52">
        <v>23.4</v>
      </c>
      <c r="M8999" s="52">
        <v>22.1</v>
      </c>
      <c r="N8999" s="52">
        <v>177.4</v>
      </c>
      <c r="O8999" s="52">
        <v>35.831699999999998</v>
      </c>
      <c r="P8999" s="52">
        <v>210.79300000000001</v>
      </c>
      <c r="Q8999" s="52">
        <v>2.4414100000000002E-3</v>
      </c>
      <c r="R8999" s="52">
        <v>0.51633799999999996</v>
      </c>
      <c r="S8999" s="52">
        <v>0.52676999999999996</v>
      </c>
      <c r="T8999" s="52">
        <v>0.45928999999999998</v>
      </c>
      <c r="U8999" s="52">
        <v>0.64086900000000002</v>
      </c>
    </row>
    <row r="9000" spans="1:21" x14ac:dyDescent="0.25">
      <c r="A9000">
        <v>8999</v>
      </c>
      <c r="B9000" s="1">
        <v>42241</v>
      </c>
      <c r="C9000" s="2">
        <v>0.28038194444444448</v>
      </c>
      <c r="D9000">
        <v>2902.44</v>
      </c>
      <c r="E9000" s="52">
        <v>6.25</v>
      </c>
      <c r="F9000" s="52">
        <v>-142.37299999999999</v>
      </c>
      <c r="G9000" s="52">
        <v>0.49982199999999999</v>
      </c>
      <c r="H9000" s="52">
        <v>-3.71981E-3</v>
      </c>
      <c r="I9000" s="52">
        <v>196</v>
      </c>
      <c r="J9000" s="52">
        <v>194.6</v>
      </c>
      <c r="K9000" s="52">
        <v>168.3</v>
      </c>
      <c r="L9000" s="52">
        <v>23.4</v>
      </c>
      <c r="M9000" s="52">
        <v>22.1</v>
      </c>
      <c r="N9000" s="52">
        <v>177.5</v>
      </c>
      <c r="O9000" s="52">
        <v>35.819800000000001</v>
      </c>
      <c r="P9000" s="52">
        <v>211.18</v>
      </c>
      <c r="Q9000" s="52">
        <v>1.8310500000000001E-3</v>
      </c>
      <c r="R9000" s="52">
        <v>0.51633799999999996</v>
      </c>
      <c r="S9000" s="52">
        <v>0.52676999999999996</v>
      </c>
      <c r="T9000" s="52">
        <v>0.45623799999999998</v>
      </c>
      <c r="U9000" s="52">
        <v>0.64086900000000002</v>
      </c>
    </row>
    <row r="9001" spans="1:21" x14ac:dyDescent="0.25">
      <c r="A9001">
        <v>9000</v>
      </c>
      <c r="B9001" s="1">
        <v>42241</v>
      </c>
      <c r="C9001" s="2">
        <v>0.28152777777777777</v>
      </c>
      <c r="D9001">
        <v>2899.33</v>
      </c>
      <c r="E9001" s="52">
        <v>6.25</v>
      </c>
      <c r="F9001" s="52">
        <v>-142.37299999999999</v>
      </c>
      <c r="G9001" s="52">
        <v>0.49982199999999999</v>
      </c>
      <c r="H9001" s="52">
        <v>-3.9036299999999999E-3</v>
      </c>
      <c r="I9001" s="52">
        <v>194.7</v>
      </c>
      <c r="J9001" s="52">
        <v>196.3</v>
      </c>
      <c r="K9001" s="52">
        <v>168.4</v>
      </c>
      <c r="L9001" s="52">
        <v>23.4</v>
      </c>
      <c r="M9001" s="52">
        <v>22.1</v>
      </c>
      <c r="N9001" s="52">
        <v>177.5</v>
      </c>
      <c r="O9001" s="52">
        <v>35.819800000000001</v>
      </c>
      <c r="P9001" s="52">
        <v>211.02500000000001</v>
      </c>
      <c r="Q9001" s="52">
        <v>1.8310500000000001E-3</v>
      </c>
      <c r="R9001" s="52">
        <v>0.51633799999999996</v>
      </c>
      <c r="S9001" s="52">
        <v>0.52676999999999996</v>
      </c>
      <c r="T9001" s="52">
        <v>0.45928999999999998</v>
      </c>
      <c r="U9001" s="52">
        <v>0.64086900000000002</v>
      </c>
    </row>
    <row r="9002" spans="1:21" x14ac:dyDescent="0.25">
      <c r="A9002">
        <v>9001</v>
      </c>
      <c r="B9002" s="1">
        <v>42241</v>
      </c>
      <c r="C9002" s="2">
        <v>0.28268518518518521</v>
      </c>
      <c r="D9002">
        <v>2900.26</v>
      </c>
      <c r="E9002" s="52">
        <v>6.25</v>
      </c>
      <c r="F9002" s="52">
        <v>-142.37299999999999</v>
      </c>
      <c r="G9002" s="52">
        <v>0.49982199999999999</v>
      </c>
      <c r="H9002" s="52">
        <v>-3.71981E-3</v>
      </c>
      <c r="I9002" s="52">
        <v>196.6</v>
      </c>
      <c r="J9002" s="52">
        <v>194.7</v>
      </c>
      <c r="K9002" s="52">
        <v>168.3</v>
      </c>
      <c r="L9002" s="52">
        <v>23.4</v>
      </c>
      <c r="M9002" s="52">
        <v>22</v>
      </c>
      <c r="N9002" s="52">
        <v>177.4</v>
      </c>
      <c r="O9002" s="52">
        <v>35.831699999999998</v>
      </c>
      <c r="P9002" s="52">
        <v>211.05600000000001</v>
      </c>
      <c r="Q9002" s="52">
        <v>1.8310500000000001E-3</v>
      </c>
      <c r="R9002" s="52">
        <v>0.51633799999999996</v>
      </c>
      <c r="S9002" s="52">
        <v>0.52676999999999996</v>
      </c>
      <c r="T9002" s="52">
        <v>0.45623799999999998</v>
      </c>
      <c r="U9002" s="52">
        <v>0.64086900000000002</v>
      </c>
    </row>
    <row r="9003" spans="1:21" x14ac:dyDescent="0.25">
      <c r="A9003">
        <v>9002</v>
      </c>
      <c r="B9003" s="1">
        <v>42241</v>
      </c>
      <c r="C9003" s="2">
        <v>0.28385416666666669</v>
      </c>
      <c r="D9003">
        <v>2900.26</v>
      </c>
      <c r="E9003" s="52">
        <v>6.25</v>
      </c>
      <c r="F9003" s="52">
        <v>-142.37299999999999</v>
      </c>
      <c r="G9003" s="52">
        <v>0.49982199999999999</v>
      </c>
      <c r="H9003" s="52">
        <v>-3.71981E-3</v>
      </c>
      <c r="I9003" s="52">
        <v>194.5</v>
      </c>
      <c r="J9003" s="52">
        <v>194.1</v>
      </c>
      <c r="K9003" s="52">
        <v>168.4</v>
      </c>
      <c r="L9003" s="52">
        <v>23.4</v>
      </c>
      <c r="M9003" s="52">
        <v>22</v>
      </c>
      <c r="N9003" s="52">
        <v>177.5</v>
      </c>
      <c r="O9003" s="52">
        <v>35.831699999999998</v>
      </c>
      <c r="P9003" s="52">
        <v>211.02500000000001</v>
      </c>
      <c r="Q9003" s="52">
        <v>1.8310500000000001E-3</v>
      </c>
      <c r="R9003" s="52">
        <v>0.51633799999999996</v>
      </c>
      <c r="S9003" s="52">
        <v>0.52676999999999996</v>
      </c>
      <c r="T9003" s="52">
        <v>0.45928999999999998</v>
      </c>
      <c r="U9003" s="52">
        <v>0.64086900000000002</v>
      </c>
    </row>
    <row r="9004" spans="1:21" x14ac:dyDescent="0.25">
      <c r="A9004">
        <v>9003</v>
      </c>
      <c r="B9004" s="1">
        <v>42241</v>
      </c>
      <c r="C9004" s="2">
        <v>0.28499999999999998</v>
      </c>
      <c r="D9004">
        <v>2902.44</v>
      </c>
      <c r="E9004" s="52">
        <v>6.25</v>
      </c>
      <c r="F9004" s="52">
        <v>-142.37299999999999</v>
      </c>
      <c r="G9004" s="52">
        <v>0.49982199999999999</v>
      </c>
      <c r="H9004" s="52">
        <v>-3.71981E-3</v>
      </c>
      <c r="I9004" s="52">
        <v>197.4</v>
      </c>
      <c r="J9004" s="52">
        <v>195.7</v>
      </c>
      <c r="K9004" s="52">
        <v>168.3</v>
      </c>
      <c r="L9004" s="52">
        <v>23.4</v>
      </c>
      <c r="M9004" s="52">
        <v>22</v>
      </c>
      <c r="N9004" s="52">
        <v>177.2</v>
      </c>
      <c r="O9004" s="52">
        <v>35.831699999999998</v>
      </c>
      <c r="P9004" s="52">
        <v>210.63800000000001</v>
      </c>
      <c r="Q9004" s="52">
        <v>1.8310500000000001E-3</v>
      </c>
      <c r="R9004" s="52">
        <v>0.51633799999999996</v>
      </c>
      <c r="S9004" s="52">
        <v>0.52676999999999996</v>
      </c>
      <c r="T9004" s="52">
        <v>0.45623799999999998</v>
      </c>
      <c r="U9004" s="52">
        <v>0.64086900000000002</v>
      </c>
    </row>
    <row r="9005" spans="1:21" x14ac:dyDescent="0.25">
      <c r="A9005">
        <v>9004</v>
      </c>
      <c r="B9005" s="1">
        <v>42241</v>
      </c>
      <c r="C9005" s="2">
        <v>0.28616898148148145</v>
      </c>
      <c r="D9005">
        <v>2902.44</v>
      </c>
      <c r="E9005" s="52">
        <v>7.1738299999999997</v>
      </c>
      <c r="F9005" s="52">
        <v>-142.37299999999999</v>
      </c>
      <c r="G9005" s="52">
        <v>0.49982199999999999</v>
      </c>
      <c r="H9005" s="52">
        <v>-3.71981E-3</v>
      </c>
      <c r="I9005" s="52">
        <v>195.3</v>
      </c>
      <c r="J9005" s="52">
        <v>196</v>
      </c>
      <c r="K9005" s="52">
        <v>168.3</v>
      </c>
      <c r="L9005" s="52">
        <v>23.4</v>
      </c>
      <c r="M9005" s="52">
        <v>22</v>
      </c>
      <c r="N9005" s="52">
        <v>177.4</v>
      </c>
      <c r="O9005" s="52">
        <v>35.831699999999998</v>
      </c>
      <c r="P9005" s="52">
        <v>211.02500000000001</v>
      </c>
      <c r="Q9005" s="52">
        <v>1.8310500000000001E-3</v>
      </c>
      <c r="R9005" s="52">
        <v>0.51633799999999996</v>
      </c>
      <c r="S9005" s="52">
        <v>0.52676999999999996</v>
      </c>
      <c r="T9005" s="52">
        <v>0.45623799999999998</v>
      </c>
      <c r="U9005" s="52">
        <v>0.64086900000000002</v>
      </c>
    </row>
    <row r="9006" spans="1:21" x14ac:dyDescent="0.25">
      <c r="A9006">
        <v>9005</v>
      </c>
      <c r="B9006" s="1">
        <v>42241</v>
      </c>
      <c r="C9006" s="2">
        <v>0.2873148148148148</v>
      </c>
      <c r="D9006">
        <v>2899.33</v>
      </c>
      <c r="E9006" s="52">
        <v>6.25</v>
      </c>
      <c r="F9006" s="52">
        <v>-142.37299999999999</v>
      </c>
      <c r="G9006" s="52">
        <v>0.49982199999999999</v>
      </c>
      <c r="H9006" s="52">
        <v>-3.71981E-3</v>
      </c>
      <c r="I9006" s="52">
        <v>196.5</v>
      </c>
      <c r="J9006" s="52">
        <v>193.8</v>
      </c>
      <c r="K9006" s="52">
        <v>168.4</v>
      </c>
      <c r="L9006" s="52">
        <v>23.4</v>
      </c>
      <c r="M9006" s="52">
        <v>22.1</v>
      </c>
      <c r="N9006" s="52">
        <v>177.2</v>
      </c>
      <c r="O9006" s="52">
        <v>35.831699999999998</v>
      </c>
      <c r="P9006" s="52">
        <v>210.63800000000001</v>
      </c>
      <c r="Q9006" s="52">
        <v>1.8310500000000001E-3</v>
      </c>
      <c r="R9006" s="52">
        <v>0.51633799999999996</v>
      </c>
      <c r="S9006" s="52">
        <v>0.52676999999999996</v>
      </c>
      <c r="T9006" s="52">
        <v>0.45623799999999998</v>
      </c>
      <c r="U9006" s="52">
        <v>0.64086900000000002</v>
      </c>
    </row>
    <row r="9007" spans="1:21" x14ac:dyDescent="0.25">
      <c r="A9007">
        <v>9006</v>
      </c>
      <c r="B9007" s="1">
        <v>42241</v>
      </c>
      <c r="C9007" s="2">
        <v>0.28847222222222224</v>
      </c>
      <c r="D9007">
        <v>2902.44</v>
      </c>
      <c r="E9007" s="52">
        <v>6.25</v>
      </c>
      <c r="F9007" s="52">
        <v>-142.37299999999999</v>
      </c>
      <c r="G9007" s="52">
        <v>0.49984099999999998</v>
      </c>
      <c r="H9007" s="52">
        <v>-3.71981E-3</v>
      </c>
      <c r="I9007" s="52">
        <v>195.7</v>
      </c>
      <c r="J9007" s="52">
        <v>195</v>
      </c>
      <c r="K9007" s="52">
        <v>168.3</v>
      </c>
      <c r="L9007" s="52">
        <v>23.4</v>
      </c>
      <c r="M9007" s="52">
        <v>22.1</v>
      </c>
      <c r="N9007" s="52">
        <v>177.4</v>
      </c>
      <c r="O9007" s="52">
        <v>35.831699999999998</v>
      </c>
      <c r="P9007" s="52">
        <v>210.90100000000001</v>
      </c>
      <c r="Q9007" s="52">
        <v>2.4414100000000002E-3</v>
      </c>
      <c r="R9007" s="52">
        <v>0.51633799999999996</v>
      </c>
      <c r="S9007" s="52">
        <v>0.52676999999999996</v>
      </c>
      <c r="T9007" s="52">
        <v>0.45623799999999998</v>
      </c>
      <c r="U9007" s="52">
        <v>0.64086900000000002</v>
      </c>
    </row>
    <row r="9008" spans="1:21" x14ac:dyDescent="0.25">
      <c r="A9008">
        <v>9007</v>
      </c>
      <c r="B9008" s="1">
        <v>42241</v>
      </c>
      <c r="C9008" s="2">
        <v>0.28964120370370372</v>
      </c>
      <c r="D9008">
        <v>2898.4</v>
      </c>
      <c r="E9008" s="52">
        <v>6.25</v>
      </c>
      <c r="F9008" s="52">
        <v>-142.37299999999999</v>
      </c>
      <c r="G9008" s="52">
        <v>0.49984099999999998</v>
      </c>
      <c r="H9008" s="52">
        <v>-3.71981E-3</v>
      </c>
      <c r="I9008" s="52">
        <v>195.5</v>
      </c>
      <c r="J9008" s="52">
        <v>196.5</v>
      </c>
      <c r="K9008" s="52">
        <v>168.3</v>
      </c>
      <c r="L9008" s="52">
        <v>23.4</v>
      </c>
      <c r="M9008" s="52">
        <v>22.1</v>
      </c>
      <c r="N9008" s="52">
        <v>177.3</v>
      </c>
      <c r="O9008" s="52">
        <v>35.831699999999998</v>
      </c>
      <c r="P9008" s="52">
        <v>210.79300000000001</v>
      </c>
      <c r="Q9008" s="52">
        <v>1.8310500000000001E-3</v>
      </c>
      <c r="R9008" s="52">
        <v>0.51633799999999996</v>
      </c>
      <c r="S9008" s="52">
        <v>0.52676999999999996</v>
      </c>
      <c r="T9008" s="52">
        <v>0.45623799999999998</v>
      </c>
      <c r="U9008" s="52">
        <v>0.64086900000000002</v>
      </c>
    </row>
    <row r="9009" spans="1:21" x14ac:dyDescent="0.25">
      <c r="A9009">
        <v>9008</v>
      </c>
      <c r="B9009" s="1">
        <v>42241</v>
      </c>
      <c r="C9009" s="2">
        <v>0.29078703703703707</v>
      </c>
      <c r="D9009">
        <v>2902.44</v>
      </c>
      <c r="E9009" s="52">
        <v>6.25</v>
      </c>
      <c r="F9009" s="52">
        <v>-142.37299999999999</v>
      </c>
      <c r="G9009" s="52">
        <v>0.49984099999999998</v>
      </c>
      <c r="H9009" s="52">
        <v>-3.9036299999999999E-3</v>
      </c>
      <c r="I9009" s="52">
        <v>196</v>
      </c>
      <c r="J9009" s="52">
        <v>194.8</v>
      </c>
      <c r="K9009" s="52">
        <v>168.3</v>
      </c>
      <c r="L9009" s="52">
        <v>23.4</v>
      </c>
      <c r="M9009" s="52">
        <v>22.1</v>
      </c>
      <c r="N9009" s="52">
        <v>177.3</v>
      </c>
      <c r="O9009" s="52">
        <v>35.831699999999998</v>
      </c>
      <c r="P9009" s="52">
        <v>210.90100000000001</v>
      </c>
      <c r="Q9009" s="52">
        <v>2.4414100000000002E-3</v>
      </c>
      <c r="R9009" s="52">
        <v>0.51633799999999996</v>
      </c>
      <c r="S9009" s="52">
        <v>0.52676999999999996</v>
      </c>
      <c r="T9009" s="52">
        <v>0.45623799999999998</v>
      </c>
      <c r="U9009" s="52">
        <v>0.64086900000000002</v>
      </c>
    </row>
    <row r="9010" spans="1:21" x14ac:dyDescent="0.25">
      <c r="A9010">
        <v>9009</v>
      </c>
      <c r="B9010" s="1">
        <v>42241</v>
      </c>
      <c r="C9010" s="2">
        <v>0.29194444444444445</v>
      </c>
      <c r="D9010">
        <v>2899.33</v>
      </c>
      <c r="E9010" s="52">
        <v>6.25</v>
      </c>
      <c r="F9010" s="52">
        <v>-142.37299999999999</v>
      </c>
      <c r="G9010" s="52">
        <v>0.49982199999999999</v>
      </c>
      <c r="H9010" s="52">
        <v>-3.71981E-3</v>
      </c>
      <c r="I9010" s="52">
        <v>194.7</v>
      </c>
      <c r="J9010" s="52">
        <v>193.4</v>
      </c>
      <c r="K9010" s="52">
        <v>168.3</v>
      </c>
      <c r="L9010" s="52">
        <v>23.4</v>
      </c>
      <c r="M9010" s="52">
        <v>22.1</v>
      </c>
      <c r="N9010" s="52">
        <v>177.4</v>
      </c>
      <c r="O9010" s="52">
        <v>35.831699999999998</v>
      </c>
      <c r="P9010" s="52">
        <v>210.79300000000001</v>
      </c>
      <c r="Q9010" s="52">
        <v>2.4414100000000002E-3</v>
      </c>
      <c r="R9010" s="52">
        <v>0.51633799999999996</v>
      </c>
      <c r="S9010" s="52">
        <v>0.52676999999999996</v>
      </c>
      <c r="T9010" s="52">
        <v>0.45623799999999998</v>
      </c>
      <c r="U9010" s="52">
        <v>0.64086900000000002</v>
      </c>
    </row>
    <row r="9011" spans="1:21" x14ac:dyDescent="0.25">
      <c r="A9011">
        <v>9010</v>
      </c>
      <c r="B9011" s="1">
        <v>42241</v>
      </c>
      <c r="C9011" s="2">
        <v>0.29311342592592593</v>
      </c>
      <c r="D9011">
        <v>2900.26</v>
      </c>
      <c r="E9011" s="52">
        <v>6.25</v>
      </c>
      <c r="F9011" s="52">
        <v>-142.37299999999999</v>
      </c>
      <c r="G9011" s="52">
        <v>0.49982199999999999</v>
      </c>
      <c r="H9011" s="52">
        <v>-3.71981E-3</v>
      </c>
      <c r="I9011" s="52">
        <v>196.5</v>
      </c>
      <c r="J9011" s="52">
        <v>195.9</v>
      </c>
      <c r="K9011" s="52">
        <v>168.3</v>
      </c>
      <c r="L9011" s="52">
        <v>23.4</v>
      </c>
      <c r="M9011" s="52">
        <v>22</v>
      </c>
      <c r="N9011" s="52">
        <v>177.2</v>
      </c>
      <c r="O9011" s="52">
        <v>35.831699999999998</v>
      </c>
      <c r="P9011" s="52">
        <v>210.79300000000001</v>
      </c>
      <c r="Q9011" s="52">
        <v>1.8310500000000001E-3</v>
      </c>
      <c r="R9011" s="52">
        <v>0.51633799999999996</v>
      </c>
      <c r="S9011" s="52">
        <v>0.52676999999999996</v>
      </c>
      <c r="T9011" s="52">
        <v>0.45623799999999998</v>
      </c>
      <c r="U9011" s="52">
        <v>0.64086900000000002</v>
      </c>
    </row>
    <row r="9012" spans="1:21" x14ac:dyDescent="0.25">
      <c r="A9012">
        <v>9011</v>
      </c>
      <c r="B9012" s="1">
        <v>42241</v>
      </c>
      <c r="C9012" s="2">
        <v>0.29425925925925928</v>
      </c>
      <c r="D9012">
        <v>2899.33</v>
      </c>
      <c r="E9012" s="52">
        <v>6.25</v>
      </c>
      <c r="F9012" s="52">
        <v>-142.37299999999999</v>
      </c>
      <c r="G9012" s="52">
        <v>0.49984099999999998</v>
      </c>
      <c r="H9012" s="52">
        <v>-3.9036299999999999E-3</v>
      </c>
      <c r="I9012" s="52">
        <v>194.4</v>
      </c>
      <c r="J9012" s="52">
        <v>195.7</v>
      </c>
      <c r="K9012" s="52">
        <v>168.4</v>
      </c>
      <c r="L9012" s="52">
        <v>23.4</v>
      </c>
      <c r="M9012" s="52">
        <v>22</v>
      </c>
      <c r="N9012" s="52">
        <v>177.4</v>
      </c>
      <c r="O9012" s="52">
        <v>35.819800000000001</v>
      </c>
      <c r="P9012" s="52">
        <v>210.90100000000001</v>
      </c>
      <c r="Q9012" s="52">
        <v>1.8310500000000001E-3</v>
      </c>
      <c r="R9012" s="52">
        <v>0.51633799999999996</v>
      </c>
      <c r="S9012" s="52">
        <v>0.52676999999999996</v>
      </c>
      <c r="T9012" s="52">
        <v>0.45166000000000001</v>
      </c>
      <c r="U9012" s="52">
        <v>0.64086900000000002</v>
      </c>
    </row>
    <row r="9013" spans="1:21" x14ac:dyDescent="0.25">
      <c r="A9013">
        <v>9012</v>
      </c>
      <c r="B9013" s="1">
        <v>42241</v>
      </c>
      <c r="C9013" s="2">
        <v>0.29542824074074076</v>
      </c>
      <c r="D9013">
        <v>2898.4</v>
      </c>
      <c r="E9013" s="52">
        <v>6.25</v>
      </c>
      <c r="F9013" s="52">
        <v>-142.37299999999999</v>
      </c>
      <c r="G9013" s="52">
        <v>0.49984099999999998</v>
      </c>
      <c r="H9013" s="52">
        <v>-3.71981E-3</v>
      </c>
      <c r="I9013" s="52">
        <v>197.1</v>
      </c>
      <c r="J9013" s="52">
        <v>194</v>
      </c>
      <c r="K9013" s="52">
        <v>168.3</v>
      </c>
      <c r="L9013" s="52">
        <v>23.4</v>
      </c>
      <c r="M9013" s="52">
        <v>22.1</v>
      </c>
      <c r="N9013" s="52">
        <v>177.2</v>
      </c>
      <c r="O9013" s="52">
        <v>35.831699999999998</v>
      </c>
      <c r="P9013" s="52">
        <v>210.79300000000001</v>
      </c>
      <c r="Q9013" s="52">
        <v>1.8310500000000001E-3</v>
      </c>
      <c r="R9013" s="52">
        <v>0.51633799999999996</v>
      </c>
      <c r="S9013" s="52">
        <v>0.52676999999999996</v>
      </c>
      <c r="T9013" s="52">
        <v>0.45166000000000001</v>
      </c>
      <c r="U9013" s="52">
        <v>0.64086900000000002</v>
      </c>
    </row>
    <row r="9014" spans="1:21" x14ac:dyDescent="0.25">
      <c r="A9014">
        <v>9013</v>
      </c>
      <c r="B9014" s="1">
        <v>42241</v>
      </c>
      <c r="C9014" s="2">
        <v>0.29657407407407405</v>
      </c>
      <c r="D9014">
        <v>2901.19</v>
      </c>
      <c r="E9014" s="52">
        <v>6.25</v>
      </c>
      <c r="F9014" s="52">
        <v>-142.37299999999999</v>
      </c>
      <c r="G9014" s="52">
        <v>0.49982199999999999</v>
      </c>
      <c r="H9014" s="52">
        <v>-3.71981E-3</v>
      </c>
      <c r="I9014" s="52">
        <v>194.9</v>
      </c>
      <c r="J9014" s="52">
        <v>194.7</v>
      </c>
      <c r="K9014" s="52">
        <v>168.3</v>
      </c>
      <c r="L9014" s="52">
        <v>23.4</v>
      </c>
      <c r="M9014" s="52">
        <v>22.1</v>
      </c>
      <c r="N9014" s="52">
        <v>177.4</v>
      </c>
      <c r="O9014" s="52">
        <v>35.831699999999998</v>
      </c>
      <c r="P9014" s="52">
        <v>210.90100000000001</v>
      </c>
      <c r="Q9014" s="52">
        <v>1.8310500000000001E-3</v>
      </c>
      <c r="R9014" s="52">
        <v>0.51633799999999996</v>
      </c>
      <c r="S9014" s="52">
        <v>0.52676999999999996</v>
      </c>
      <c r="T9014" s="52">
        <v>0.45166000000000001</v>
      </c>
      <c r="U9014" s="52">
        <v>0.64086900000000002</v>
      </c>
    </row>
    <row r="9015" spans="1:21" x14ac:dyDescent="0.25">
      <c r="A9015">
        <v>9014</v>
      </c>
      <c r="B9015" s="1">
        <v>42241</v>
      </c>
      <c r="C9015" s="2">
        <v>0.29773148148148149</v>
      </c>
      <c r="D9015">
        <v>2899.33</v>
      </c>
      <c r="E9015" s="52">
        <v>6.25</v>
      </c>
      <c r="F9015" s="52">
        <v>-142.37299999999999</v>
      </c>
      <c r="G9015" s="52">
        <v>0.49982199999999999</v>
      </c>
      <c r="H9015" s="52">
        <v>-3.71981E-3</v>
      </c>
      <c r="I9015" s="52">
        <v>197.2</v>
      </c>
      <c r="J9015" s="52">
        <v>196.2</v>
      </c>
      <c r="K9015" s="52">
        <v>168.3</v>
      </c>
      <c r="L9015" s="52">
        <v>23.4</v>
      </c>
      <c r="M9015" s="52">
        <v>22.1</v>
      </c>
      <c r="N9015" s="52">
        <v>177.2</v>
      </c>
      <c r="O9015" s="52">
        <v>35.819800000000001</v>
      </c>
      <c r="P9015" s="52">
        <v>210.40600000000001</v>
      </c>
      <c r="Q9015" s="52">
        <v>1.8310500000000001E-3</v>
      </c>
      <c r="R9015" s="52">
        <v>0.51633799999999996</v>
      </c>
      <c r="S9015" s="52">
        <v>0.52676999999999996</v>
      </c>
      <c r="T9015" s="52">
        <v>0.45166000000000001</v>
      </c>
      <c r="U9015" s="52">
        <v>0.64086900000000002</v>
      </c>
    </row>
    <row r="9016" spans="1:21" x14ac:dyDescent="0.25">
      <c r="A9016">
        <v>9015</v>
      </c>
      <c r="B9016" s="1">
        <v>42241</v>
      </c>
      <c r="C9016" s="2">
        <v>0.29890046296296297</v>
      </c>
      <c r="D9016">
        <v>2901.19</v>
      </c>
      <c r="E9016" s="52">
        <v>6.25</v>
      </c>
      <c r="F9016" s="52">
        <v>-142.37299999999999</v>
      </c>
      <c r="G9016" s="52">
        <v>0.49982199999999999</v>
      </c>
      <c r="H9016" s="52">
        <v>-3.71981E-3</v>
      </c>
      <c r="I9016" s="52">
        <v>196.5</v>
      </c>
      <c r="J9016" s="52">
        <v>194.7</v>
      </c>
      <c r="K9016" s="52">
        <v>168.3</v>
      </c>
      <c r="L9016" s="52">
        <v>23.4</v>
      </c>
      <c r="M9016" s="52">
        <v>22.1</v>
      </c>
      <c r="N9016" s="52">
        <v>177.4</v>
      </c>
      <c r="O9016" s="52">
        <v>35.831699999999998</v>
      </c>
      <c r="P9016" s="52">
        <v>211.05600000000001</v>
      </c>
      <c r="Q9016" s="52">
        <v>1.8310500000000001E-3</v>
      </c>
      <c r="R9016" s="52">
        <v>0.51633799999999996</v>
      </c>
      <c r="S9016" s="52">
        <v>0.52676999999999996</v>
      </c>
      <c r="T9016" s="52">
        <v>0.44860800000000001</v>
      </c>
      <c r="U9016" s="52">
        <v>0.64086900000000002</v>
      </c>
    </row>
    <row r="9017" spans="1:21" x14ac:dyDescent="0.25">
      <c r="A9017">
        <v>9016</v>
      </c>
      <c r="B9017" s="1">
        <v>42241</v>
      </c>
      <c r="C9017" s="2">
        <v>0.30004629629629631</v>
      </c>
      <c r="D9017">
        <v>2899.33</v>
      </c>
      <c r="E9017" s="52">
        <v>6.25</v>
      </c>
      <c r="F9017" s="52">
        <v>-142.37299999999999</v>
      </c>
      <c r="G9017" s="52">
        <v>0.49984099999999998</v>
      </c>
      <c r="H9017" s="52">
        <v>-3.71981E-3</v>
      </c>
      <c r="I9017" s="52">
        <v>194.4</v>
      </c>
      <c r="J9017" s="52">
        <v>193.8</v>
      </c>
      <c r="K9017" s="52">
        <v>168.3</v>
      </c>
      <c r="L9017" s="52">
        <v>23.4</v>
      </c>
      <c r="M9017" s="52">
        <v>22.1</v>
      </c>
      <c r="N9017" s="52">
        <v>177.4</v>
      </c>
      <c r="O9017" s="52">
        <v>35.831699999999998</v>
      </c>
      <c r="P9017" s="52">
        <v>211.05600000000001</v>
      </c>
      <c r="Q9017" s="52">
        <v>1.8310500000000001E-3</v>
      </c>
      <c r="R9017" s="52">
        <v>0.51633799999999996</v>
      </c>
      <c r="S9017" s="52">
        <v>0.52676999999999996</v>
      </c>
      <c r="T9017" s="52">
        <v>0.44860800000000001</v>
      </c>
      <c r="U9017" s="52">
        <v>0.64086900000000002</v>
      </c>
    </row>
    <row r="9018" spans="1:21" x14ac:dyDescent="0.25">
      <c r="A9018">
        <v>9017</v>
      </c>
      <c r="B9018" s="1">
        <v>42241</v>
      </c>
      <c r="C9018" s="2">
        <v>0.3012037037037037</v>
      </c>
      <c r="D9018">
        <v>2902.44</v>
      </c>
      <c r="E9018" s="52">
        <v>6.25</v>
      </c>
      <c r="F9018" s="52">
        <v>-142.37299999999999</v>
      </c>
      <c r="G9018" s="52">
        <v>0.49982199999999999</v>
      </c>
      <c r="H9018" s="52">
        <v>-3.71981E-3</v>
      </c>
      <c r="I9018" s="52">
        <v>197</v>
      </c>
      <c r="J9018" s="52">
        <v>195.7</v>
      </c>
      <c r="K9018" s="52">
        <v>168.3</v>
      </c>
      <c r="L9018" s="52">
        <v>23.3</v>
      </c>
      <c r="M9018" s="52">
        <v>22.1</v>
      </c>
      <c r="N9018" s="52">
        <v>177.3</v>
      </c>
      <c r="O9018" s="52">
        <v>35.831699999999998</v>
      </c>
      <c r="P9018" s="52">
        <v>210.66900000000001</v>
      </c>
      <c r="Q9018" s="52">
        <v>1.8310500000000001E-3</v>
      </c>
      <c r="R9018" s="52">
        <v>0.51633799999999996</v>
      </c>
      <c r="S9018" s="52">
        <v>0.52676999999999996</v>
      </c>
      <c r="T9018" s="52">
        <v>0.44860800000000001</v>
      </c>
      <c r="U9018" s="52">
        <v>0.64086900000000002</v>
      </c>
    </row>
    <row r="9019" spans="1:21" x14ac:dyDescent="0.25">
      <c r="A9019">
        <v>9018</v>
      </c>
      <c r="B9019" s="1">
        <v>42241</v>
      </c>
      <c r="C9019" s="2">
        <v>0.30237268518518517</v>
      </c>
      <c r="D9019">
        <v>2901.19</v>
      </c>
      <c r="E9019" s="52">
        <v>6.25</v>
      </c>
      <c r="F9019" s="52">
        <v>-142.37299999999999</v>
      </c>
      <c r="G9019" s="52">
        <v>0.49982199999999999</v>
      </c>
      <c r="H9019" s="52">
        <v>-3.71981E-3</v>
      </c>
      <c r="I9019" s="52">
        <v>194.8</v>
      </c>
      <c r="J9019" s="52">
        <v>195.9</v>
      </c>
      <c r="K9019" s="52">
        <v>168.3</v>
      </c>
      <c r="L9019" s="52">
        <v>23.5</v>
      </c>
      <c r="M9019" s="52">
        <v>22.1</v>
      </c>
      <c r="N9019" s="52">
        <v>177.4</v>
      </c>
      <c r="O9019" s="52">
        <v>35.819800000000001</v>
      </c>
      <c r="P9019" s="52">
        <v>210.90100000000001</v>
      </c>
      <c r="Q9019" s="52">
        <v>2.4414100000000002E-3</v>
      </c>
      <c r="R9019" s="52">
        <v>0.51633799999999996</v>
      </c>
      <c r="S9019" s="52">
        <v>0.52676999999999996</v>
      </c>
      <c r="T9019" s="52">
        <v>0.44860800000000001</v>
      </c>
      <c r="U9019" s="52">
        <v>0.64086900000000002</v>
      </c>
    </row>
    <row r="9020" spans="1:21" x14ac:dyDescent="0.25">
      <c r="A9020">
        <v>9019</v>
      </c>
      <c r="B9020" s="1">
        <v>42241</v>
      </c>
      <c r="C9020" s="2">
        <v>0.30351851851851852</v>
      </c>
      <c r="D9020">
        <v>2901.19</v>
      </c>
      <c r="E9020" s="52">
        <v>6.25</v>
      </c>
      <c r="F9020" s="52">
        <v>-142.37299999999999</v>
      </c>
      <c r="G9020" s="52">
        <v>0.49984099999999998</v>
      </c>
      <c r="H9020" s="52">
        <v>-3.71981E-3</v>
      </c>
      <c r="I9020" s="52">
        <v>197.2</v>
      </c>
      <c r="J9020" s="52">
        <v>193.9</v>
      </c>
      <c r="K9020" s="52">
        <v>168.3</v>
      </c>
      <c r="L9020" s="52">
        <v>23.3</v>
      </c>
      <c r="M9020" s="52">
        <v>22.1</v>
      </c>
      <c r="N9020" s="52">
        <v>177.3</v>
      </c>
      <c r="O9020" s="52">
        <v>35.819800000000001</v>
      </c>
      <c r="P9020" s="52">
        <v>210.56100000000001</v>
      </c>
      <c r="Q9020" s="52">
        <v>1.8310500000000001E-3</v>
      </c>
      <c r="R9020" s="52">
        <v>0.51633799999999996</v>
      </c>
      <c r="S9020" s="52">
        <v>0.52676999999999996</v>
      </c>
      <c r="T9020" s="52">
        <v>0.45928999999999998</v>
      </c>
      <c r="U9020" s="52">
        <v>0.64086900000000002</v>
      </c>
    </row>
    <row r="9021" spans="1:21" x14ac:dyDescent="0.25">
      <c r="A9021">
        <v>9020</v>
      </c>
      <c r="B9021" s="1">
        <v>42241</v>
      </c>
      <c r="C9021" s="2">
        <v>0.3046875</v>
      </c>
      <c r="D9021">
        <v>2902.44</v>
      </c>
      <c r="E9021" s="52">
        <v>6.25</v>
      </c>
      <c r="F9021" s="52">
        <v>-142.37299999999999</v>
      </c>
      <c r="G9021" s="52">
        <v>0.49982199999999999</v>
      </c>
      <c r="H9021" s="52">
        <v>-3.71981E-3</v>
      </c>
      <c r="I9021" s="52">
        <v>195.4</v>
      </c>
      <c r="J9021" s="52">
        <v>194.6</v>
      </c>
      <c r="K9021" s="52">
        <v>168.3</v>
      </c>
      <c r="L9021" s="52">
        <v>23.4</v>
      </c>
      <c r="M9021" s="52">
        <v>22.1</v>
      </c>
      <c r="N9021" s="52">
        <v>177.4</v>
      </c>
      <c r="O9021" s="52">
        <v>35.831699999999998</v>
      </c>
      <c r="P9021" s="52">
        <v>210.90100000000001</v>
      </c>
      <c r="Q9021" s="52">
        <v>1.8310500000000001E-3</v>
      </c>
      <c r="R9021" s="52">
        <v>0.51633799999999996</v>
      </c>
      <c r="S9021" s="52">
        <v>0.52676999999999996</v>
      </c>
      <c r="T9021" s="52">
        <v>0.45928999999999998</v>
      </c>
      <c r="U9021" s="52">
        <v>0.64086900000000002</v>
      </c>
    </row>
    <row r="9022" spans="1:21" x14ac:dyDescent="0.25">
      <c r="A9022">
        <v>9021</v>
      </c>
      <c r="B9022" s="1">
        <v>42241</v>
      </c>
      <c r="C9022" s="2">
        <v>0.30584490740740738</v>
      </c>
      <c r="D9022">
        <v>2898.4</v>
      </c>
      <c r="E9022" s="52">
        <v>6.25</v>
      </c>
      <c r="F9022" s="52">
        <v>-142.37299999999999</v>
      </c>
      <c r="G9022" s="52">
        <v>0.49982199999999999</v>
      </c>
      <c r="H9022" s="52">
        <v>-3.71981E-3</v>
      </c>
      <c r="I9022" s="52">
        <v>195.8</v>
      </c>
      <c r="J9022" s="52">
        <v>196.6</v>
      </c>
      <c r="K9022" s="52">
        <v>168.3</v>
      </c>
      <c r="L9022" s="52">
        <v>23.4</v>
      </c>
      <c r="M9022" s="52">
        <v>22.1</v>
      </c>
      <c r="N9022" s="52">
        <v>177.3</v>
      </c>
      <c r="O9022" s="52">
        <v>35.819800000000001</v>
      </c>
      <c r="P9022" s="52">
        <v>210.40600000000001</v>
      </c>
      <c r="Q9022" s="52">
        <v>1.8310500000000001E-3</v>
      </c>
      <c r="R9022" s="52">
        <v>0.51633799999999996</v>
      </c>
      <c r="S9022" s="52">
        <v>0.52676999999999996</v>
      </c>
      <c r="T9022" s="52">
        <v>0.45928999999999998</v>
      </c>
      <c r="U9022" s="52">
        <v>0.64086900000000002</v>
      </c>
    </row>
    <row r="9023" spans="1:21" x14ac:dyDescent="0.25">
      <c r="A9023">
        <v>9022</v>
      </c>
      <c r="B9023" s="1">
        <v>42241</v>
      </c>
      <c r="C9023" s="2">
        <v>0.30699074074074073</v>
      </c>
      <c r="D9023">
        <v>2899.33</v>
      </c>
      <c r="E9023" s="52">
        <v>6.25</v>
      </c>
      <c r="F9023" s="52">
        <v>-142.37299999999999</v>
      </c>
      <c r="G9023" s="52">
        <v>0.49982199999999999</v>
      </c>
      <c r="H9023" s="52">
        <v>-3.71981E-3</v>
      </c>
      <c r="I9023" s="52">
        <v>196.9</v>
      </c>
      <c r="J9023" s="52">
        <v>194.7</v>
      </c>
      <c r="K9023" s="52">
        <v>168.3</v>
      </c>
      <c r="L9023" s="52">
        <v>23.4</v>
      </c>
      <c r="M9023" s="52">
        <v>22.1</v>
      </c>
      <c r="N9023" s="52">
        <v>177.4</v>
      </c>
      <c r="O9023" s="52">
        <v>35.831699999999998</v>
      </c>
      <c r="P9023" s="52">
        <v>211.05600000000001</v>
      </c>
      <c r="Q9023" s="52">
        <v>1.8310500000000001E-3</v>
      </c>
      <c r="R9023" s="52">
        <v>0.51633799999999996</v>
      </c>
      <c r="S9023" s="52">
        <v>0.52676999999999996</v>
      </c>
      <c r="T9023" s="52">
        <v>0.45928999999999998</v>
      </c>
      <c r="U9023" s="52">
        <v>0.64086900000000002</v>
      </c>
    </row>
    <row r="9024" spans="1:21" x14ac:dyDescent="0.25">
      <c r="A9024">
        <v>9023</v>
      </c>
      <c r="B9024" s="1">
        <v>42241</v>
      </c>
      <c r="C9024" s="2">
        <v>0.30815972222222221</v>
      </c>
      <c r="D9024">
        <v>2901.19</v>
      </c>
      <c r="E9024" s="52">
        <v>6.25</v>
      </c>
      <c r="F9024" s="52">
        <v>-142.37299999999999</v>
      </c>
      <c r="G9024" s="52">
        <v>0.49982199999999999</v>
      </c>
      <c r="H9024" s="52">
        <v>-3.71981E-3</v>
      </c>
      <c r="I9024" s="52">
        <v>194.8</v>
      </c>
      <c r="J9024" s="52">
        <v>193.5</v>
      </c>
      <c r="K9024" s="52">
        <v>168.3</v>
      </c>
      <c r="L9024" s="52">
        <v>23.4</v>
      </c>
      <c r="M9024" s="52">
        <v>22.1</v>
      </c>
      <c r="N9024" s="52">
        <v>177.6</v>
      </c>
      <c r="O9024" s="52">
        <v>35.819800000000001</v>
      </c>
      <c r="P9024" s="52">
        <v>211.02500000000001</v>
      </c>
      <c r="Q9024" s="52">
        <v>1.8310500000000001E-3</v>
      </c>
      <c r="R9024" s="52">
        <v>0.51633799999999996</v>
      </c>
      <c r="S9024" s="52">
        <v>0.52676999999999996</v>
      </c>
      <c r="T9024" s="52">
        <v>0.45928999999999998</v>
      </c>
      <c r="U9024" s="52">
        <v>0.64086900000000002</v>
      </c>
    </row>
    <row r="9025" spans="1:21" x14ac:dyDescent="0.25">
      <c r="A9025">
        <v>9024</v>
      </c>
      <c r="B9025" s="1">
        <v>42241</v>
      </c>
      <c r="C9025" s="2">
        <v>0.30930555555555556</v>
      </c>
      <c r="D9025">
        <v>2901.19</v>
      </c>
      <c r="E9025" s="52">
        <v>6.25</v>
      </c>
      <c r="F9025" s="52">
        <v>-142.37299999999999</v>
      </c>
      <c r="G9025" s="52">
        <v>0.49982199999999999</v>
      </c>
      <c r="H9025" s="52">
        <v>-3.71981E-3</v>
      </c>
      <c r="I9025" s="52">
        <v>197.3</v>
      </c>
      <c r="J9025" s="52">
        <v>195.5</v>
      </c>
      <c r="K9025" s="52">
        <v>168.3</v>
      </c>
      <c r="L9025" s="52">
        <v>23.4</v>
      </c>
      <c r="M9025" s="52">
        <v>22.1</v>
      </c>
      <c r="N9025" s="52">
        <v>177.3</v>
      </c>
      <c r="O9025" s="52">
        <v>35.831699999999998</v>
      </c>
      <c r="P9025" s="52">
        <v>210.56100000000001</v>
      </c>
      <c r="Q9025" s="52">
        <v>1.8310500000000001E-3</v>
      </c>
      <c r="R9025" s="52">
        <v>0.51633799999999996</v>
      </c>
      <c r="S9025" s="52">
        <v>0.52676999999999996</v>
      </c>
      <c r="T9025" s="52">
        <v>0.45928999999999998</v>
      </c>
      <c r="U9025" s="52">
        <v>0.64086900000000002</v>
      </c>
    </row>
    <row r="9026" spans="1:21" x14ac:dyDescent="0.25">
      <c r="A9026">
        <v>9025</v>
      </c>
      <c r="B9026" s="1">
        <v>42241</v>
      </c>
      <c r="C9026" s="2">
        <v>0.31047453703703703</v>
      </c>
      <c r="D9026">
        <v>2901.19</v>
      </c>
      <c r="E9026" s="52">
        <v>6.25</v>
      </c>
      <c r="F9026" s="52">
        <v>-142.37299999999999</v>
      </c>
      <c r="G9026" s="52">
        <v>0.49982199999999999</v>
      </c>
      <c r="H9026" s="52">
        <v>-3.71981E-3</v>
      </c>
      <c r="I9026" s="52">
        <v>195.3</v>
      </c>
      <c r="J9026" s="52">
        <v>196</v>
      </c>
      <c r="K9026" s="52">
        <v>168.3</v>
      </c>
      <c r="L9026" s="52">
        <v>23.4</v>
      </c>
      <c r="M9026" s="52">
        <v>22.1</v>
      </c>
      <c r="N9026" s="52">
        <v>177.4</v>
      </c>
      <c r="O9026" s="52">
        <v>35.831699999999998</v>
      </c>
      <c r="P9026" s="52">
        <v>210.90100000000001</v>
      </c>
      <c r="Q9026" s="52">
        <v>2.4414100000000002E-3</v>
      </c>
      <c r="R9026" s="52">
        <v>0.51633799999999996</v>
      </c>
      <c r="S9026" s="52">
        <v>0.52676999999999996</v>
      </c>
      <c r="T9026" s="52">
        <v>0.45928999999999998</v>
      </c>
      <c r="U9026" s="52">
        <v>0.64086900000000002</v>
      </c>
    </row>
    <row r="9027" spans="1:21" x14ac:dyDescent="0.25">
      <c r="A9027">
        <v>9026</v>
      </c>
      <c r="B9027" s="1">
        <v>42241</v>
      </c>
      <c r="C9027" s="2">
        <v>0.31163194444444448</v>
      </c>
      <c r="D9027">
        <v>2899.33</v>
      </c>
      <c r="E9027" s="52">
        <v>6.25</v>
      </c>
      <c r="F9027" s="52">
        <v>-142.37299999999999</v>
      </c>
      <c r="G9027" s="52">
        <v>0.49982199999999999</v>
      </c>
      <c r="H9027" s="52">
        <v>-3.71981E-3</v>
      </c>
      <c r="I9027" s="52">
        <v>196.1</v>
      </c>
      <c r="J9027" s="52">
        <v>193.9</v>
      </c>
      <c r="K9027" s="52">
        <v>168.3</v>
      </c>
      <c r="L9027" s="52">
        <v>23.4</v>
      </c>
      <c r="M9027" s="52">
        <v>22.1</v>
      </c>
      <c r="N9027" s="52">
        <v>177.3</v>
      </c>
      <c r="O9027" s="52">
        <v>35.819800000000001</v>
      </c>
      <c r="P9027" s="52">
        <v>210.51400000000001</v>
      </c>
      <c r="Q9027" s="52">
        <v>1.8310500000000001E-3</v>
      </c>
      <c r="R9027" s="52">
        <v>0.51633799999999996</v>
      </c>
      <c r="S9027" s="52">
        <v>0.52676999999999996</v>
      </c>
      <c r="T9027" s="52">
        <v>0.45928999999999998</v>
      </c>
      <c r="U9027" s="52">
        <v>0.64086900000000002</v>
      </c>
    </row>
    <row r="9028" spans="1:21" x14ac:dyDescent="0.25">
      <c r="A9028">
        <v>9027</v>
      </c>
      <c r="B9028" s="1">
        <v>42241</v>
      </c>
      <c r="C9028" s="2">
        <v>0.31277777777777777</v>
      </c>
      <c r="D9028">
        <v>2901.19</v>
      </c>
      <c r="E9028" s="52">
        <v>6.25</v>
      </c>
      <c r="F9028" s="52">
        <v>-142.37299999999999</v>
      </c>
      <c r="G9028" s="52">
        <v>0.49982199999999999</v>
      </c>
      <c r="H9028" s="52">
        <v>-3.71981E-3</v>
      </c>
      <c r="I9028" s="52">
        <v>195</v>
      </c>
      <c r="J9028" s="52">
        <v>194.7</v>
      </c>
      <c r="K9028" s="52">
        <v>168.4</v>
      </c>
      <c r="L9028" s="52">
        <v>23.4</v>
      </c>
      <c r="M9028" s="52">
        <v>22.2</v>
      </c>
      <c r="N9028" s="52">
        <v>177.5</v>
      </c>
      <c r="O9028" s="52">
        <v>35.831699999999998</v>
      </c>
      <c r="P9028" s="52">
        <v>210.66900000000001</v>
      </c>
      <c r="Q9028" s="52">
        <v>1.8310500000000001E-3</v>
      </c>
      <c r="R9028" s="52">
        <v>0.51633799999999996</v>
      </c>
      <c r="S9028" s="52">
        <v>0.52676999999999996</v>
      </c>
      <c r="T9028" s="52">
        <v>0.45623799999999998</v>
      </c>
      <c r="U9028" s="52">
        <v>0.64086900000000002</v>
      </c>
    </row>
    <row r="9029" spans="1:21" x14ac:dyDescent="0.25">
      <c r="A9029">
        <v>9028</v>
      </c>
      <c r="B9029" s="1">
        <v>42241</v>
      </c>
      <c r="C9029" s="2">
        <v>0.31394675925925924</v>
      </c>
      <c r="D9029">
        <v>2899.33</v>
      </c>
      <c r="E9029" s="52">
        <v>6.25</v>
      </c>
      <c r="F9029" s="52">
        <v>-142.37299999999999</v>
      </c>
      <c r="G9029" s="52">
        <v>0.49982199999999999</v>
      </c>
      <c r="H9029" s="52">
        <v>-3.71981E-3</v>
      </c>
      <c r="I9029" s="52">
        <v>197</v>
      </c>
      <c r="J9029" s="52">
        <v>196.5</v>
      </c>
      <c r="K9029" s="52">
        <v>168.3</v>
      </c>
      <c r="L9029" s="52">
        <v>23.4</v>
      </c>
      <c r="M9029" s="52">
        <v>22.2</v>
      </c>
      <c r="N9029" s="52">
        <v>177.3</v>
      </c>
      <c r="O9029" s="52">
        <v>35.831699999999998</v>
      </c>
      <c r="P9029" s="52">
        <v>210.28200000000001</v>
      </c>
      <c r="Q9029" s="52">
        <v>1.8310500000000001E-3</v>
      </c>
      <c r="R9029" s="52">
        <v>0.51633799999999996</v>
      </c>
      <c r="S9029" s="52">
        <v>0.52676999999999996</v>
      </c>
      <c r="T9029" s="52">
        <v>0.45166000000000001</v>
      </c>
      <c r="U9029" s="52">
        <v>0.64086900000000002</v>
      </c>
    </row>
    <row r="9030" spans="1:21" x14ac:dyDescent="0.25">
      <c r="A9030">
        <v>9029</v>
      </c>
      <c r="B9030" s="1">
        <v>42241</v>
      </c>
      <c r="C9030" s="2">
        <v>0.31510416666666669</v>
      </c>
      <c r="D9030">
        <v>2899.33</v>
      </c>
      <c r="E9030" s="52">
        <v>6.25</v>
      </c>
      <c r="F9030" s="52">
        <v>-142.37299999999999</v>
      </c>
      <c r="G9030" s="52">
        <v>0.49982199999999999</v>
      </c>
      <c r="H9030" s="52">
        <v>-3.71981E-3</v>
      </c>
      <c r="I9030" s="52">
        <v>196</v>
      </c>
      <c r="J9030" s="52">
        <v>194.9</v>
      </c>
      <c r="K9030" s="52">
        <v>168.3</v>
      </c>
      <c r="L9030" s="52">
        <v>23.4</v>
      </c>
      <c r="M9030" s="52">
        <v>22.2</v>
      </c>
      <c r="N9030" s="52">
        <v>177.4</v>
      </c>
      <c r="O9030" s="52">
        <v>35.831699999999998</v>
      </c>
      <c r="P9030" s="52">
        <v>210.79300000000001</v>
      </c>
      <c r="Q9030" s="52">
        <v>1.8310500000000001E-3</v>
      </c>
      <c r="R9030" s="52">
        <v>0.51633799999999996</v>
      </c>
      <c r="S9030" s="52">
        <v>0.52676999999999996</v>
      </c>
      <c r="T9030" s="52">
        <v>0.45623799999999998</v>
      </c>
      <c r="U9030" s="52">
        <v>0.64086900000000002</v>
      </c>
    </row>
    <row r="9031" spans="1:21" x14ac:dyDescent="0.25">
      <c r="A9031">
        <v>9030</v>
      </c>
      <c r="B9031" s="1">
        <v>42241</v>
      </c>
      <c r="C9031" s="2">
        <v>0.31624999999999998</v>
      </c>
      <c r="D9031">
        <v>2898.4</v>
      </c>
      <c r="E9031" s="52">
        <v>6.25</v>
      </c>
      <c r="F9031" s="52">
        <v>-142.37299999999999</v>
      </c>
      <c r="G9031" s="52">
        <v>0.49984099999999998</v>
      </c>
      <c r="H9031" s="52">
        <v>-3.71981E-3</v>
      </c>
      <c r="I9031" s="52">
        <v>194.7</v>
      </c>
      <c r="J9031" s="52">
        <v>193.5</v>
      </c>
      <c r="K9031" s="52">
        <v>168.3</v>
      </c>
      <c r="L9031" s="52">
        <v>23.4</v>
      </c>
      <c r="M9031" s="52">
        <v>22.1</v>
      </c>
      <c r="N9031" s="52">
        <v>177.4</v>
      </c>
      <c r="O9031" s="52">
        <v>35.831699999999998</v>
      </c>
      <c r="P9031" s="52">
        <v>210.66900000000001</v>
      </c>
      <c r="Q9031" s="52">
        <v>1.8310500000000001E-3</v>
      </c>
      <c r="R9031" s="52">
        <v>0.51633799999999996</v>
      </c>
      <c r="S9031" s="52">
        <v>0.52676999999999996</v>
      </c>
      <c r="T9031" s="52">
        <v>0.45623799999999998</v>
      </c>
      <c r="U9031" s="52">
        <v>0.64086900000000002</v>
      </c>
    </row>
    <row r="9032" spans="1:21" x14ac:dyDescent="0.25">
      <c r="A9032">
        <v>9031</v>
      </c>
      <c r="B9032" s="1">
        <v>42241</v>
      </c>
      <c r="C9032" s="2">
        <v>0.31741898148148145</v>
      </c>
      <c r="D9032">
        <v>2899.33</v>
      </c>
      <c r="E9032" s="52">
        <v>6.25</v>
      </c>
      <c r="F9032" s="52">
        <v>-142.37299999999999</v>
      </c>
      <c r="G9032" s="52">
        <v>0.49984099999999998</v>
      </c>
      <c r="H9032" s="52">
        <v>-3.71981E-3</v>
      </c>
      <c r="I9032" s="52">
        <v>196.5</v>
      </c>
      <c r="J9032" s="52">
        <v>195.8</v>
      </c>
      <c r="K9032" s="52">
        <v>168.3</v>
      </c>
      <c r="L9032" s="52">
        <v>23.4</v>
      </c>
      <c r="M9032" s="52">
        <v>22.1</v>
      </c>
      <c r="N9032" s="52">
        <v>177.4</v>
      </c>
      <c r="O9032" s="52">
        <v>35.831699999999998</v>
      </c>
      <c r="P9032" s="52">
        <v>210.66900000000001</v>
      </c>
      <c r="Q9032" s="52">
        <v>1.8310500000000001E-3</v>
      </c>
      <c r="R9032" s="52">
        <v>0.51633799999999996</v>
      </c>
      <c r="S9032" s="52">
        <v>0.52676999999999996</v>
      </c>
      <c r="T9032" s="52">
        <v>0.45623799999999998</v>
      </c>
      <c r="U9032" s="52">
        <v>0.64086900000000002</v>
      </c>
    </row>
    <row r="9033" spans="1:21" x14ac:dyDescent="0.25">
      <c r="A9033">
        <v>9032</v>
      </c>
      <c r="B9033" s="1">
        <v>42241</v>
      </c>
      <c r="C9033" s="2">
        <v>0.3185648148148148</v>
      </c>
      <c r="D9033">
        <v>2899.33</v>
      </c>
      <c r="E9033" s="52">
        <v>6.25</v>
      </c>
      <c r="F9033" s="52">
        <v>-142.37299999999999</v>
      </c>
      <c r="G9033" s="52">
        <v>0.49984099999999998</v>
      </c>
      <c r="H9033" s="52">
        <v>-3.71981E-3</v>
      </c>
      <c r="I9033" s="52">
        <v>194.4</v>
      </c>
      <c r="J9033" s="52">
        <v>195.7</v>
      </c>
      <c r="K9033" s="52">
        <v>168.3</v>
      </c>
      <c r="L9033" s="52">
        <v>23.3</v>
      </c>
      <c r="M9033" s="52">
        <v>22.1</v>
      </c>
      <c r="N9033" s="52">
        <v>177.4</v>
      </c>
      <c r="O9033" s="52">
        <v>35.831699999999998</v>
      </c>
      <c r="P9033" s="52">
        <v>210.66900000000001</v>
      </c>
      <c r="Q9033" s="52">
        <v>1.8310500000000001E-3</v>
      </c>
      <c r="R9033" s="52">
        <v>0.51633799999999996</v>
      </c>
      <c r="S9033" s="52">
        <v>0.52676999999999996</v>
      </c>
      <c r="T9033" s="52">
        <v>0.45623799999999998</v>
      </c>
      <c r="U9033" s="52">
        <v>0.64086900000000002</v>
      </c>
    </row>
    <row r="9034" spans="1:21" x14ac:dyDescent="0.25">
      <c r="A9034">
        <v>9033</v>
      </c>
      <c r="B9034" s="1">
        <v>42241</v>
      </c>
      <c r="C9034" s="2">
        <v>0.31973379629629628</v>
      </c>
      <c r="D9034">
        <v>2898.4</v>
      </c>
      <c r="E9034" s="52">
        <v>6.25</v>
      </c>
      <c r="F9034" s="52">
        <v>-142.37299999999999</v>
      </c>
      <c r="G9034" s="52">
        <v>0.49982199999999999</v>
      </c>
      <c r="H9034" s="52">
        <v>-3.71981E-3</v>
      </c>
      <c r="I9034" s="52">
        <v>197.4</v>
      </c>
      <c r="J9034" s="52">
        <v>194</v>
      </c>
      <c r="K9034" s="52">
        <v>168.5</v>
      </c>
      <c r="L9034" s="52">
        <v>23.5</v>
      </c>
      <c r="M9034" s="52">
        <v>22.1</v>
      </c>
      <c r="N9034" s="52">
        <v>177.3</v>
      </c>
      <c r="O9034" s="52">
        <v>35.831699999999998</v>
      </c>
      <c r="P9034" s="52">
        <v>210.51400000000001</v>
      </c>
      <c r="Q9034" s="52">
        <v>1.8310500000000001E-3</v>
      </c>
      <c r="R9034" s="52">
        <v>0.51633799999999996</v>
      </c>
      <c r="S9034" s="52">
        <v>0.52676999999999996</v>
      </c>
      <c r="T9034" s="52">
        <v>0.45166000000000001</v>
      </c>
      <c r="U9034" s="52">
        <v>0.64086900000000002</v>
      </c>
    </row>
    <row r="9035" spans="1:21" x14ac:dyDescent="0.25">
      <c r="A9035">
        <v>9034</v>
      </c>
      <c r="B9035" s="1">
        <v>42241</v>
      </c>
      <c r="C9035" s="2">
        <v>0.32089120370370372</v>
      </c>
      <c r="D9035">
        <v>2900.26</v>
      </c>
      <c r="E9035" s="52">
        <v>6.25</v>
      </c>
      <c r="F9035" s="52">
        <v>-142.37299999999999</v>
      </c>
      <c r="G9035" s="52">
        <v>0.49982199999999999</v>
      </c>
      <c r="H9035" s="52">
        <v>-3.71981E-3</v>
      </c>
      <c r="I9035" s="52">
        <v>195.2</v>
      </c>
      <c r="J9035" s="52">
        <v>194.8</v>
      </c>
      <c r="K9035" s="52">
        <v>168.5</v>
      </c>
      <c r="L9035" s="52">
        <v>23.6</v>
      </c>
      <c r="M9035" s="52">
        <v>22.1</v>
      </c>
      <c r="N9035" s="52">
        <v>177.5</v>
      </c>
      <c r="O9035" s="52">
        <v>35.831699999999998</v>
      </c>
      <c r="P9035" s="52">
        <v>210.79300000000001</v>
      </c>
      <c r="Q9035" s="52">
        <v>2.4414100000000002E-3</v>
      </c>
      <c r="R9035" s="52">
        <v>0.51633799999999996</v>
      </c>
      <c r="S9035" s="52">
        <v>0.52676999999999996</v>
      </c>
      <c r="T9035" s="52">
        <v>0.45166000000000001</v>
      </c>
      <c r="U9035" s="52">
        <v>0.64086900000000002</v>
      </c>
    </row>
    <row r="9036" spans="1:21" x14ac:dyDescent="0.25">
      <c r="A9036">
        <v>9035</v>
      </c>
      <c r="B9036" s="1">
        <v>42241</v>
      </c>
      <c r="C9036" s="2">
        <v>0.32203703703703707</v>
      </c>
      <c r="D9036">
        <v>2899.33</v>
      </c>
      <c r="E9036" s="52">
        <v>6.25</v>
      </c>
      <c r="F9036" s="52">
        <v>-142.37299999999999</v>
      </c>
      <c r="G9036" s="52">
        <v>0.49982199999999999</v>
      </c>
      <c r="H9036" s="52">
        <v>-3.71981E-3</v>
      </c>
      <c r="I9036" s="52">
        <v>196.3</v>
      </c>
      <c r="J9036" s="52">
        <v>196.3</v>
      </c>
      <c r="K9036" s="52">
        <v>168.4</v>
      </c>
      <c r="L9036" s="52">
        <v>23.5</v>
      </c>
      <c r="M9036" s="52">
        <v>22.2</v>
      </c>
      <c r="N9036" s="52">
        <v>177.4</v>
      </c>
      <c r="O9036" s="52">
        <v>35.831699999999998</v>
      </c>
      <c r="P9036" s="52">
        <v>210.28200000000001</v>
      </c>
      <c r="Q9036" s="52">
        <v>2.4414100000000002E-3</v>
      </c>
      <c r="R9036" s="52">
        <v>0.51633799999999996</v>
      </c>
      <c r="S9036" s="52">
        <v>0.52676999999999996</v>
      </c>
      <c r="T9036" s="52">
        <v>0.45166000000000001</v>
      </c>
      <c r="U9036" s="52">
        <v>0.64086900000000002</v>
      </c>
    </row>
    <row r="9037" spans="1:21" x14ac:dyDescent="0.25">
      <c r="A9037">
        <v>9036</v>
      </c>
      <c r="B9037" s="1">
        <v>42241</v>
      </c>
      <c r="C9037" s="2">
        <v>0.32320601851851855</v>
      </c>
      <c r="D9037">
        <v>2898.4</v>
      </c>
      <c r="E9037" s="52">
        <v>6.25</v>
      </c>
      <c r="F9037" s="52">
        <v>-142.37299999999999</v>
      </c>
      <c r="G9037" s="52">
        <v>0.49982199999999999</v>
      </c>
      <c r="H9037" s="52">
        <v>-3.71981E-3</v>
      </c>
      <c r="I9037" s="52">
        <v>196.2</v>
      </c>
      <c r="J9037" s="52">
        <v>194.7</v>
      </c>
      <c r="K9037" s="52">
        <v>168.5</v>
      </c>
      <c r="L9037" s="52">
        <v>23.5</v>
      </c>
      <c r="M9037" s="52">
        <v>22.1</v>
      </c>
      <c r="N9037" s="52">
        <v>177.4</v>
      </c>
      <c r="O9037" s="52">
        <v>35.831699999999998</v>
      </c>
      <c r="P9037" s="52">
        <v>210.79300000000001</v>
      </c>
      <c r="Q9037" s="52">
        <v>2.4414100000000002E-3</v>
      </c>
      <c r="R9037" s="52">
        <v>0.51633799999999996</v>
      </c>
      <c r="S9037" s="52">
        <v>0.52676999999999996</v>
      </c>
      <c r="T9037" s="52">
        <v>0.45166000000000001</v>
      </c>
      <c r="U9037" s="52">
        <v>0.64086900000000002</v>
      </c>
    </row>
    <row r="9038" spans="1:21" x14ac:dyDescent="0.25">
      <c r="A9038">
        <v>9037</v>
      </c>
      <c r="B9038" s="1">
        <v>42241</v>
      </c>
      <c r="C9038" s="2">
        <v>0.32436342592592593</v>
      </c>
      <c r="D9038">
        <v>2897.47</v>
      </c>
      <c r="E9038" s="52">
        <v>6.25</v>
      </c>
      <c r="F9038" s="52">
        <v>-142.37299999999999</v>
      </c>
      <c r="G9038" s="52">
        <v>0.49982199999999999</v>
      </c>
      <c r="H9038" s="52">
        <v>-3.71981E-3</v>
      </c>
      <c r="I9038" s="52">
        <v>194.6</v>
      </c>
      <c r="J9038" s="52">
        <v>193.7</v>
      </c>
      <c r="K9038" s="52">
        <v>168.6</v>
      </c>
      <c r="L9038" s="52">
        <v>23.5</v>
      </c>
      <c r="M9038" s="52">
        <v>22.1</v>
      </c>
      <c r="N9038" s="52">
        <v>177.4</v>
      </c>
      <c r="O9038" s="52">
        <v>35.831699999999998</v>
      </c>
      <c r="P9038" s="52">
        <v>210.66900000000001</v>
      </c>
      <c r="Q9038" s="52">
        <v>2.4414100000000002E-3</v>
      </c>
      <c r="R9038" s="52">
        <v>0.51633799999999996</v>
      </c>
      <c r="S9038" s="52">
        <v>0.52676999999999996</v>
      </c>
      <c r="T9038" s="52">
        <v>0.45166000000000001</v>
      </c>
      <c r="U9038" s="52">
        <v>0.64086900000000002</v>
      </c>
    </row>
    <row r="9039" spans="1:21" x14ac:dyDescent="0.25">
      <c r="A9039">
        <v>9038</v>
      </c>
      <c r="B9039" s="1">
        <v>42241</v>
      </c>
      <c r="C9039" s="2">
        <v>0.32550925925925928</v>
      </c>
      <c r="D9039">
        <v>2898.4</v>
      </c>
      <c r="E9039" s="52">
        <v>6.25</v>
      </c>
      <c r="F9039" s="52">
        <v>-142.37299999999999</v>
      </c>
      <c r="G9039" s="52">
        <v>0.49982199999999999</v>
      </c>
      <c r="H9039" s="52">
        <v>-3.9036299999999999E-3</v>
      </c>
      <c r="I9039" s="52">
        <v>197</v>
      </c>
      <c r="J9039" s="52">
        <v>195.7</v>
      </c>
      <c r="K9039" s="52">
        <v>168.5</v>
      </c>
      <c r="L9039" s="52">
        <v>23.5</v>
      </c>
      <c r="M9039" s="52">
        <v>22.1</v>
      </c>
      <c r="N9039" s="52">
        <v>177.3</v>
      </c>
      <c r="O9039" s="52">
        <v>35.831699999999998</v>
      </c>
      <c r="P9039" s="52">
        <v>210.56100000000001</v>
      </c>
      <c r="Q9039" s="52">
        <v>1.8310500000000001E-3</v>
      </c>
      <c r="R9039" s="52">
        <v>0.51633799999999996</v>
      </c>
      <c r="S9039" s="52">
        <v>0.52676999999999996</v>
      </c>
      <c r="T9039" s="52">
        <v>0.45166000000000001</v>
      </c>
      <c r="U9039" s="52">
        <v>0.64086900000000002</v>
      </c>
    </row>
    <row r="9040" spans="1:21" x14ac:dyDescent="0.25">
      <c r="A9040">
        <v>9039</v>
      </c>
      <c r="B9040" s="1">
        <v>42241</v>
      </c>
      <c r="C9040" s="2">
        <v>0.32667824074074076</v>
      </c>
      <c r="D9040">
        <v>2900.26</v>
      </c>
      <c r="E9040" s="52">
        <v>6.25</v>
      </c>
      <c r="F9040" s="52">
        <v>-142.37299999999999</v>
      </c>
      <c r="G9040" s="52">
        <v>0.49982199999999999</v>
      </c>
      <c r="H9040" s="52">
        <v>-3.71981E-3</v>
      </c>
      <c r="I9040" s="52">
        <v>194.7</v>
      </c>
      <c r="J9040" s="52">
        <v>195.8</v>
      </c>
      <c r="K9040" s="52">
        <v>168.5</v>
      </c>
      <c r="L9040" s="52">
        <v>23.5</v>
      </c>
      <c r="M9040" s="52">
        <v>22.1</v>
      </c>
      <c r="N9040" s="52">
        <v>177.4</v>
      </c>
      <c r="O9040" s="52">
        <v>35.831699999999998</v>
      </c>
      <c r="P9040" s="52">
        <v>210.66900000000001</v>
      </c>
      <c r="Q9040" s="52">
        <v>1.8310500000000001E-3</v>
      </c>
      <c r="R9040" s="52">
        <v>0.51633799999999996</v>
      </c>
      <c r="S9040" s="52">
        <v>0.52676999999999996</v>
      </c>
      <c r="T9040" s="52">
        <v>0.45166000000000001</v>
      </c>
      <c r="U9040" s="52">
        <v>0.64086900000000002</v>
      </c>
    </row>
    <row r="9041" spans="1:21" x14ac:dyDescent="0.25">
      <c r="A9041">
        <v>9040</v>
      </c>
      <c r="B9041" s="1">
        <v>42241</v>
      </c>
      <c r="C9041" s="2">
        <v>0.32783564814814814</v>
      </c>
      <c r="D9041">
        <v>2900.26</v>
      </c>
      <c r="E9041" s="52">
        <v>6.25</v>
      </c>
      <c r="F9041" s="52">
        <v>-142.37299999999999</v>
      </c>
      <c r="G9041" s="52">
        <v>0.49982199999999999</v>
      </c>
      <c r="H9041" s="52">
        <v>-3.71981E-3</v>
      </c>
      <c r="I9041" s="52">
        <v>197.3</v>
      </c>
      <c r="J9041" s="52">
        <v>194</v>
      </c>
      <c r="K9041" s="52">
        <v>168.5</v>
      </c>
      <c r="L9041" s="52">
        <v>23.5</v>
      </c>
      <c r="M9041" s="52">
        <v>22.1</v>
      </c>
      <c r="N9041" s="52">
        <v>177.3</v>
      </c>
      <c r="O9041" s="52">
        <v>35.831699999999998</v>
      </c>
      <c r="P9041" s="52">
        <v>210.28200000000001</v>
      </c>
      <c r="Q9041" s="52">
        <v>1.8310500000000001E-3</v>
      </c>
      <c r="R9041" s="52">
        <v>0.51633799999999996</v>
      </c>
      <c r="S9041" s="52">
        <v>0.52676999999999996</v>
      </c>
      <c r="T9041" s="52">
        <v>0.45166000000000001</v>
      </c>
      <c r="U9041" s="52">
        <v>0.64086900000000002</v>
      </c>
    </row>
    <row r="9042" spans="1:21" x14ac:dyDescent="0.25">
      <c r="A9042">
        <v>9041</v>
      </c>
      <c r="B9042" s="1">
        <v>42241</v>
      </c>
      <c r="C9042" s="2">
        <v>0.32899305555555552</v>
      </c>
      <c r="D9042">
        <v>2902.44</v>
      </c>
      <c r="E9042" s="52">
        <v>6.25</v>
      </c>
      <c r="F9042" s="52">
        <v>-142.37299999999999</v>
      </c>
      <c r="G9042" s="52">
        <v>0.49982199999999999</v>
      </c>
      <c r="H9042" s="52">
        <v>-3.71981E-3</v>
      </c>
      <c r="I9042" s="52">
        <v>195.7</v>
      </c>
      <c r="J9042" s="52">
        <v>194.6</v>
      </c>
      <c r="K9042" s="52">
        <v>168.5</v>
      </c>
      <c r="L9042" s="52">
        <v>23.5</v>
      </c>
      <c r="M9042" s="52">
        <v>22.1</v>
      </c>
      <c r="N9042" s="52">
        <v>177.4</v>
      </c>
      <c r="O9042" s="52">
        <v>35.831699999999998</v>
      </c>
      <c r="P9042" s="52">
        <v>210.66900000000001</v>
      </c>
      <c r="Q9042" s="52">
        <v>1.8310500000000001E-3</v>
      </c>
      <c r="R9042" s="52">
        <v>0.51633799999999996</v>
      </c>
      <c r="S9042" s="52">
        <v>0.52676999999999996</v>
      </c>
      <c r="T9042" s="52">
        <v>0.45166000000000001</v>
      </c>
      <c r="U9042" s="52">
        <v>0.64086900000000002</v>
      </c>
    </row>
    <row r="9043" spans="1:21" x14ac:dyDescent="0.25">
      <c r="A9043">
        <v>9042</v>
      </c>
      <c r="B9043" s="1">
        <v>42241</v>
      </c>
      <c r="C9043" s="2">
        <v>0.33015046296296297</v>
      </c>
      <c r="D9043">
        <v>2898.4</v>
      </c>
      <c r="E9043" s="52">
        <v>6.25</v>
      </c>
      <c r="F9043" s="52">
        <v>-142.37299999999999</v>
      </c>
      <c r="G9043" s="52">
        <v>0.49982199999999999</v>
      </c>
      <c r="H9043" s="52">
        <v>-3.9036299999999999E-3</v>
      </c>
      <c r="I9043" s="52">
        <v>194.6</v>
      </c>
      <c r="J9043" s="52">
        <v>196.3</v>
      </c>
      <c r="K9043" s="52">
        <v>168.5</v>
      </c>
      <c r="L9043" s="52">
        <v>23.5</v>
      </c>
      <c r="M9043" s="52">
        <v>22.1</v>
      </c>
      <c r="N9043" s="52">
        <v>177.4</v>
      </c>
      <c r="O9043" s="52">
        <v>35.819800000000001</v>
      </c>
      <c r="P9043" s="52">
        <v>210.40600000000001</v>
      </c>
      <c r="Q9043" s="52">
        <v>2.4414100000000002E-3</v>
      </c>
      <c r="R9043" s="52">
        <v>0.51633799999999996</v>
      </c>
      <c r="S9043" s="52">
        <v>0.52676999999999996</v>
      </c>
      <c r="T9043" s="52">
        <v>0.45166000000000001</v>
      </c>
      <c r="U9043" s="52">
        <v>0.64086900000000002</v>
      </c>
    </row>
    <row r="9044" spans="1:21" x14ac:dyDescent="0.25">
      <c r="A9044">
        <v>9043</v>
      </c>
      <c r="B9044" s="1">
        <v>42241</v>
      </c>
      <c r="C9044" s="2">
        <v>0.33129629629629631</v>
      </c>
      <c r="D9044">
        <v>2901.19</v>
      </c>
      <c r="E9044" s="52">
        <v>7.1738299999999997</v>
      </c>
      <c r="F9044" s="52">
        <v>-142.37299999999999</v>
      </c>
      <c r="G9044" s="52">
        <v>0.49982199999999999</v>
      </c>
      <c r="H9044" s="52">
        <v>-3.71981E-3</v>
      </c>
      <c r="I9044" s="52">
        <v>197.5</v>
      </c>
      <c r="J9044" s="52">
        <v>194.7</v>
      </c>
      <c r="K9044" s="52">
        <v>168.5</v>
      </c>
      <c r="L9044" s="52">
        <v>23.5</v>
      </c>
      <c r="M9044" s="52">
        <v>22.1</v>
      </c>
      <c r="N9044" s="52">
        <v>177.4</v>
      </c>
      <c r="O9044" s="52">
        <v>35.831699999999998</v>
      </c>
      <c r="P9044" s="52">
        <v>210.51400000000001</v>
      </c>
      <c r="Q9044" s="52">
        <v>1.8310500000000001E-3</v>
      </c>
      <c r="R9044" s="52">
        <v>0.51633799999999996</v>
      </c>
      <c r="S9044" s="52">
        <v>0.52676999999999996</v>
      </c>
      <c r="T9044" s="52">
        <v>0.45166000000000001</v>
      </c>
      <c r="U9044" s="52">
        <v>0.64086900000000002</v>
      </c>
    </row>
    <row r="9045" spans="1:21" x14ac:dyDescent="0.25">
      <c r="A9045">
        <v>9044</v>
      </c>
      <c r="B9045" s="1">
        <v>42241</v>
      </c>
      <c r="C9045" s="2">
        <v>0.33246527777777779</v>
      </c>
      <c r="D9045">
        <v>2901.19</v>
      </c>
      <c r="E9045" s="52">
        <v>6.25</v>
      </c>
      <c r="F9045" s="52">
        <v>-142.37299999999999</v>
      </c>
      <c r="G9045" s="52">
        <v>0.49982199999999999</v>
      </c>
      <c r="H9045" s="52">
        <v>-3.71981E-3</v>
      </c>
      <c r="I9045" s="52">
        <v>195.2</v>
      </c>
      <c r="J9045" s="52">
        <v>193.9</v>
      </c>
      <c r="K9045" s="52">
        <v>168.4</v>
      </c>
      <c r="L9045" s="52">
        <v>23.5</v>
      </c>
      <c r="M9045" s="52">
        <v>22.1</v>
      </c>
      <c r="N9045" s="52">
        <v>177.6</v>
      </c>
      <c r="O9045" s="52">
        <v>35.831699999999998</v>
      </c>
      <c r="P9045" s="52">
        <v>210.79300000000001</v>
      </c>
      <c r="Q9045" s="52">
        <v>1.8310500000000001E-3</v>
      </c>
      <c r="R9045" s="52">
        <v>0.51633799999999996</v>
      </c>
      <c r="S9045" s="52">
        <v>0.52676999999999996</v>
      </c>
      <c r="T9045" s="52">
        <v>0.45166000000000001</v>
      </c>
      <c r="U9045" s="52">
        <v>0.64086900000000002</v>
      </c>
    </row>
    <row r="9046" spans="1:21" x14ac:dyDescent="0.25">
      <c r="A9046">
        <v>9045</v>
      </c>
      <c r="B9046" s="1">
        <v>42241</v>
      </c>
      <c r="C9046" s="2">
        <v>0.33362268518518517</v>
      </c>
      <c r="D9046">
        <v>2899.33</v>
      </c>
      <c r="E9046" s="52">
        <v>6.25</v>
      </c>
      <c r="F9046" s="52">
        <v>-142.37299999999999</v>
      </c>
      <c r="G9046" s="52">
        <v>0.49982199999999999</v>
      </c>
      <c r="H9046" s="52">
        <v>-3.71981E-3</v>
      </c>
      <c r="I9046" s="52">
        <v>196.2</v>
      </c>
      <c r="J9046" s="52">
        <v>195.8</v>
      </c>
      <c r="K9046" s="52">
        <v>168.5</v>
      </c>
      <c r="L9046" s="52">
        <v>23.5</v>
      </c>
      <c r="M9046" s="52">
        <v>22</v>
      </c>
      <c r="N9046" s="52">
        <v>177.5</v>
      </c>
      <c r="O9046" s="52">
        <v>35.831699999999998</v>
      </c>
      <c r="P9046" s="52">
        <v>210.28200000000001</v>
      </c>
      <c r="Q9046" s="52">
        <v>1.8310500000000001E-3</v>
      </c>
      <c r="R9046" s="52">
        <v>0.51633799999999996</v>
      </c>
      <c r="S9046" s="52">
        <v>0.52676999999999996</v>
      </c>
      <c r="T9046" s="52">
        <v>0.44860800000000001</v>
      </c>
      <c r="U9046" s="52">
        <v>0.64086900000000002</v>
      </c>
    </row>
    <row r="9047" spans="1:21" x14ac:dyDescent="0.25">
      <c r="A9047">
        <v>9046</v>
      </c>
      <c r="B9047" s="1">
        <v>42241</v>
      </c>
      <c r="C9047" s="2">
        <v>0.33478009259259256</v>
      </c>
      <c r="D9047">
        <v>2902.44</v>
      </c>
      <c r="E9047" s="52">
        <v>6.25</v>
      </c>
      <c r="F9047" s="52">
        <v>-142.37299999999999</v>
      </c>
      <c r="G9047" s="52">
        <v>0.49984099999999998</v>
      </c>
      <c r="H9047" s="52">
        <v>-3.71981E-3</v>
      </c>
      <c r="I9047" s="52">
        <v>196.3</v>
      </c>
      <c r="J9047" s="52">
        <v>195.8</v>
      </c>
      <c r="K9047" s="52">
        <v>168.5</v>
      </c>
      <c r="L9047" s="52">
        <v>23.5</v>
      </c>
      <c r="M9047" s="52">
        <v>22</v>
      </c>
      <c r="N9047" s="52">
        <v>177.6</v>
      </c>
      <c r="O9047" s="52">
        <v>35.819800000000001</v>
      </c>
      <c r="P9047" s="52">
        <v>210.66900000000001</v>
      </c>
      <c r="Q9047" s="52">
        <v>1.8310500000000001E-3</v>
      </c>
      <c r="R9047" s="52">
        <v>0.51633799999999996</v>
      </c>
      <c r="S9047" s="52">
        <v>0.52676999999999996</v>
      </c>
      <c r="T9047" s="52">
        <v>0.45928999999999998</v>
      </c>
      <c r="U9047" s="52">
        <v>0.64086900000000002</v>
      </c>
    </row>
    <row r="9048" spans="1:21" x14ac:dyDescent="0.25">
      <c r="A9048">
        <v>9047</v>
      </c>
      <c r="B9048" s="1">
        <v>42241</v>
      </c>
      <c r="C9048" s="2">
        <v>0.3359375</v>
      </c>
      <c r="D9048">
        <v>2898.4</v>
      </c>
      <c r="E9048" s="52">
        <v>6.25</v>
      </c>
      <c r="F9048" s="52">
        <v>-142.37299999999999</v>
      </c>
      <c r="G9048" s="52">
        <v>0.49982199999999999</v>
      </c>
      <c r="H9048" s="52">
        <v>-3.71981E-3</v>
      </c>
      <c r="I9048" s="52">
        <v>194.2</v>
      </c>
      <c r="J9048" s="52">
        <v>194</v>
      </c>
      <c r="K9048" s="52">
        <v>168.4</v>
      </c>
      <c r="L9048" s="52">
        <v>23.4</v>
      </c>
      <c r="M9048" s="52">
        <v>22</v>
      </c>
      <c r="N9048" s="52">
        <v>177.6</v>
      </c>
      <c r="O9048" s="52">
        <v>35.831699999999998</v>
      </c>
      <c r="P9048" s="52">
        <v>210.66900000000001</v>
      </c>
      <c r="Q9048" s="52">
        <v>1.8310500000000001E-3</v>
      </c>
      <c r="R9048" s="52">
        <v>0.51633799999999996</v>
      </c>
      <c r="S9048" s="52">
        <v>0.52676999999999996</v>
      </c>
      <c r="T9048" s="52">
        <v>0.46386699999999997</v>
      </c>
      <c r="U9048" s="52">
        <v>0.64086900000000002</v>
      </c>
    </row>
    <row r="9049" spans="1:21" x14ac:dyDescent="0.25">
      <c r="A9049">
        <v>9048</v>
      </c>
      <c r="B9049" s="1">
        <v>42241</v>
      </c>
      <c r="C9049" s="2">
        <v>0.33709490740740744</v>
      </c>
      <c r="D9049">
        <v>2898.4</v>
      </c>
      <c r="E9049" s="52">
        <v>6.25</v>
      </c>
      <c r="F9049" s="52">
        <v>-142.37299999999999</v>
      </c>
      <c r="G9049" s="52">
        <v>0.49982199999999999</v>
      </c>
      <c r="H9049" s="52">
        <v>-3.71981E-3</v>
      </c>
      <c r="I9049" s="52">
        <v>197.6</v>
      </c>
      <c r="J9049" s="52">
        <v>194.6</v>
      </c>
      <c r="K9049" s="52">
        <v>168.4</v>
      </c>
      <c r="L9049" s="52">
        <v>23.4</v>
      </c>
      <c r="M9049" s="52">
        <v>22</v>
      </c>
      <c r="N9049" s="52">
        <v>177.4</v>
      </c>
      <c r="O9049" s="52">
        <v>35.831699999999998</v>
      </c>
      <c r="P9049" s="52">
        <v>210.56100000000001</v>
      </c>
      <c r="Q9049" s="52">
        <v>1.8310500000000001E-3</v>
      </c>
      <c r="R9049" s="52">
        <v>0.51633799999999996</v>
      </c>
      <c r="S9049" s="52">
        <v>0.52676999999999996</v>
      </c>
      <c r="T9049" s="52">
        <v>0.46386699999999997</v>
      </c>
      <c r="U9049" s="52">
        <v>0.64086900000000002</v>
      </c>
    </row>
    <row r="9050" spans="1:21" x14ac:dyDescent="0.25">
      <c r="A9050">
        <v>9049</v>
      </c>
      <c r="B9050" s="1">
        <v>42241</v>
      </c>
      <c r="C9050" s="2">
        <v>0.33825231481481483</v>
      </c>
      <c r="D9050">
        <v>2900.26</v>
      </c>
      <c r="E9050" s="52">
        <v>6.25</v>
      </c>
      <c r="F9050" s="52">
        <v>-142.37299999999999</v>
      </c>
      <c r="G9050" s="52">
        <v>0.49982199999999999</v>
      </c>
      <c r="H9050" s="52">
        <v>-3.71981E-3</v>
      </c>
      <c r="I9050" s="52">
        <v>195.4</v>
      </c>
      <c r="J9050" s="52">
        <v>196.5</v>
      </c>
      <c r="K9050" s="52">
        <v>168.4</v>
      </c>
      <c r="L9050" s="52">
        <v>23.4</v>
      </c>
      <c r="M9050" s="52">
        <v>22</v>
      </c>
      <c r="N9050" s="52">
        <v>177.6</v>
      </c>
      <c r="O9050" s="52">
        <v>35.831699999999998</v>
      </c>
      <c r="P9050" s="52">
        <v>210.79300000000001</v>
      </c>
      <c r="Q9050" s="52">
        <v>1.8310500000000001E-3</v>
      </c>
      <c r="R9050" s="52">
        <v>0.51633799999999996</v>
      </c>
      <c r="S9050" s="52">
        <v>0.52676999999999996</v>
      </c>
      <c r="T9050" s="52">
        <v>0.46386699999999997</v>
      </c>
      <c r="U9050" s="52">
        <v>0.64086900000000002</v>
      </c>
    </row>
    <row r="9051" spans="1:21" x14ac:dyDescent="0.25">
      <c r="A9051">
        <v>9050</v>
      </c>
      <c r="B9051" s="1">
        <v>42241</v>
      </c>
      <c r="C9051" s="2">
        <v>0.33940972222222227</v>
      </c>
      <c r="D9051">
        <v>2898.4</v>
      </c>
      <c r="E9051" s="52">
        <v>6.25</v>
      </c>
      <c r="F9051" s="52">
        <v>-142.37299999999999</v>
      </c>
      <c r="G9051" s="52">
        <v>0.49982199999999999</v>
      </c>
      <c r="H9051" s="52">
        <v>-3.71981E-3</v>
      </c>
      <c r="I9051" s="52">
        <v>195.7</v>
      </c>
      <c r="J9051" s="52">
        <v>194.7</v>
      </c>
      <c r="K9051" s="52">
        <v>168.4</v>
      </c>
      <c r="L9051" s="52">
        <v>23.3</v>
      </c>
      <c r="M9051" s="52">
        <v>21.9</v>
      </c>
      <c r="N9051" s="52">
        <v>177.5</v>
      </c>
      <c r="O9051" s="52">
        <v>35.831699999999998</v>
      </c>
      <c r="P9051" s="52">
        <v>210.28200000000001</v>
      </c>
      <c r="Q9051" s="52">
        <v>1.8310500000000001E-3</v>
      </c>
      <c r="R9051" s="52">
        <v>0.51633799999999996</v>
      </c>
      <c r="S9051" s="52">
        <v>0.52676999999999996</v>
      </c>
      <c r="T9051" s="52">
        <v>0.45928999999999998</v>
      </c>
      <c r="U9051" s="52">
        <v>0.64086900000000002</v>
      </c>
    </row>
    <row r="9052" spans="1:21" x14ac:dyDescent="0.25">
      <c r="A9052">
        <v>9051</v>
      </c>
      <c r="B9052" s="1">
        <v>42241</v>
      </c>
      <c r="C9052" s="2">
        <v>0.34055555555555556</v>
      </c>
      <c r="D9052">
        <v>2899.33</v>
      </c>
      <c r="E9052" s="52">
        <v>6.25</v>
      </c>
      <c r="F9052" s="52">
        <v>-142.37299999999999</v>
      </c>
      <c r="G9052" s="52">
        <v>0.49982199999999999</v>
      </c>
      <c r="H9052" s="52">
        <v>-3.71981E-3</v>
      </c>
      <c r="I9052" s="52">
        <v>196.5</v>
      </c>
      <c r="J9052" s="52">
        <v>193.4</v>
      </c>
      <c r="K9052" s="52">
        <v>168.4</v>
      </c>
      <c r="L9052" s="52">
        <v>23.4</v>
      </c>
      <c r="M9052" s="52">
        <v>21.9</v>
      </c>
      <c r="N9052" s="52">
        <v>177.4</v>
      </c>
      <c r="O9052" s="52">
        <v>35.831699999999998</v>
      </c>
      <c r="P9052" s="52">
        <v>210.66900000000001</v>
      </c>
      <c r="Q9052" s="52">
        <v>2.4414100000000002E-3</v>
      </c>
      <c r="R9052" s="52">
        <v>0.51633799999999996</v>
      </c>
      <c r="S9052" s="52">
        <v>0.52676999999999996</v>
      </c>
      <c r="T9052" s="52">
        <v>0.46386699999999997</v>
      </c>
      <c r="U9052" s="52">
        <v>0.64086900000000002</v>
      </c>
    </row>
    <row r="9053" spans="1:21" x14ac:dyDescent="0.25">
      <c r="A9053">
        <v>9052</v>
      </c>
      <c r="B9053" s="1">
        <v>42241</v>
      </c>
      <c r="C9053" s="2">
        <v>0.34172453703703703</v>
      </c>
      <c r="D9053">
        <v>2898.4</v>
      </c>
      <c r="E9053" s="52">
        <v>6.25</v>
      </c>
      <c r="F9053" s="52">
        <v>-142.37299999999999</v>
      </c>
      <c r="G9053" s="52">
        <v>0.49982199999999999</v>
      </c>
      <c r="H9053" s="52">
        <v>-3.71981E-3</v>
      </c>
      <c r="I9053" s="52">
        <v>194.4</v>
      </c>
      <c r="J9053" s="52">
        <v>195.8</v>
      </c>
      <c r="K9053" s="52">
        <v>168.4</v>
      </c>
      <c r="L9053" s="52">
        <v>23.4</v>
      </c>
      <c r="M9053" s="52">
        <v>22</v>
      </c>
      <c r="N9053" s="52">
        <v>177.6</v>
      </c>
      <c r="O9053" s="52">
        <v>35.831699999999998</v>
      </c>
      <c r="P9053" s="52">
        <v>210.66900000000001</v>
      </c>
      <c r="Q9053" s="52">
        <v>1.8310500000000001E-3</v>
      </c>
      <c r="R9053" s="52">
        <v>0.51633799999999996</v>
      </c>
      <c r="S9053" s="52">
        <v>0.52676999999999996</v>
      </c>
      <c r="T9053" s="52">
        <v>0.46386699999999997</v>
      </c>
      <c r="U9053" s="52">
        <v>0.64086900000000002</v>
      </c>
    </row>
    <row r="9054" spans="1:21" x14ac:dyDescent="0.25">
      <c r="A9054">
        <v>9053</v>
      </c>
      <c r="B9054" s="1">
        <v>42241</v>
      </c>
      <c r="C9054" s="2">
        <v>0.34288194444444442</v>
      </c>
      <c r="D9054">
        <v>2902.44</v>
      </c>
      <c r="E9054" s="52">
        <v>6.25</v>
      </c>
      <c r="F9054" s="52">
        <v>-142.37299999999999</v>
      </c>
      <c r="G9054" s="52">
        <v>0.49982199999999999</v>
      </c>
      <c r="H9054" s="52">
        <v>-3.71981E-3</v>
      </c>
      <c r="I9054" s="52">
        <v>196.6</v>
      </c>
      <c r="J9054" s="52">
        <v>195.8</v>
      </c>
      <c r="K9054" s="52">
        <v>168.4</v>
      </c>
      <c r="L9054" s="52">
        <v>23.4</v>
      </c>
      <c r="M9054" s="52">
        <v>22</v>
      </c>
      <c r="N9054" s="52">
        <v>177.4</v>
      </c>
      <c r="O9054" s="52">
        <v>35.831699999999998</v>
      </c>
      <c r="P9054" s="52">
        <v>210.28200000000001</v>
      </c>
      <c r="Q9054" s="52">
        <v>2.4414100000000002E-3</v>
      </c>
      <c r="R9054" s="52">
        <v>0.51633799999999996</v>
      </c>
      <c r="S9054" s="52">
        <v>0.52676999999999996</v>
      </c>
      <c r="T9054" s="52">
        <v>0.46386699999999997</v>
      </c>
      <c r="U9054" s="52">
        <v>0.64086900000000002</v>
      </c>
    </row>
    <row r="9055" spans="1:21" x14ac:dyDescent="0.25">
      <c r="A9055">
        <v>9054</v>
      </c>
      <c r="B9055" s="1">
        <v>42241</v>
      </c>
      <c r="C9055" s="2">
        <v>0.34403935185185186</v>
      </c>
      <c r="D9055">
        <v>2900.26</v>
      </c>
      <c r="E9055" s="52">
        <v>6.25</v>
      </c>
      <c r="F9055" s="52">
        <v>-142.37299999999999</v>
      </c>
      <c r="G9055" s="52">
        <v>0.49982199999999999</v>
      </c>
      <c r="H9055" s="52">
        <v>-3.9036299999999999E-3</v>
      </c>
      <c r="I9055" s="52">
        <v>194.6</v>
      </c>
      <c r="J9055" s="52">
        <v>194.1</v>
      </c>
      <c r="K9055" s="52">
        <v>168.5</v>
      </c>
      <c r="L9055" s="52">
        <v>23.4</v>
      </c>
      <c r="M9055" s="52">
        <v>22</v>
      </c>
      <c r="N9055" s="52">
        <v>177.4</v>
      </c>
      <c r="O9055" s="52">
        <v>35.831699999999998</v>
      </c>
      <c r="P9055" s="52">
        <v>210.56100000000001</v>
      </c>
      <c r="Q9055" s="52">
        <v>1.8310500000000001E-3</v>
      </c>
      <c r="R9055" s="52">
        <v>0.51633799999999996</v>
      </c>
      <c r="S9055" s="52">
        <v>0.52676999999999996</v>
      </c>
      <c r="T9055" s="52">
        <v>0.46386699999999997</v>
      </c>
      <c r="U9055" s="52">
        <v>0.64086900000000002</v>
      </c>
    </row>
    <row r="9056" spans="1:21" x14ac:dyDescent="0.25">
      <c r="A9056">
        <v>9055</v>
      </c>
      <c r="B9056" s="1">
        <v>42241</v>
      </c>
      <c r="C9056" s="2">
        <v>0.34519675925925924</v>
      </c>
      <c r="D9056">
        <v>2902.44</v>
      </c>
      <c r="E9056" s="52">
        <v>6.25</v>
      </c>
      <c r="F9056" s="52">
        <v>-153.55699999999999</v>
      </c>
      <c r="G9056" s="52">
        <v>0.49982199999999999</v>
      </c>
      <c r="H9056" s="52">
        <v>-3.71981E-3</v>
      </c>
      <c r="I9056" s="52">
        <v>196.4</v>
      </c>
      <c r="J9056" s="52">
        <v>194.5</v>
      </c>
      <c r="K9056" s="52">
        <v>168.5</v>
      </c>
      <c r="L9056" s="52">
        <v>23.4</v>
      </c>
      <c r="M9056" s="52">
        <v>22</v>
      </c>
      <c r="N9056" s="52">
        <v>177.3</v>
      </c>
      <c r="O9056" s="52">
        <v>35.831699999999998</v>
      </c>
      <c r="P9056" s="52">
        <v>210.28200000000001</v>
      </c>
      <c r="Q9056" s="52">
        <v>1.8310500000000001E-3</v>
      </c>
      <c r="R9056" s="52">
        <v>0.51633799999999996</v>
      </c>
      <c r="S9056" s="52">
        <v>0.52676999999999996</v>
      </c>
      <c r="T9056" s="52">
        <v>0.46386699999999997</v>
      </c>
      <c r="U9056" s="52">
        <v>0.64086900000000002</v>
      </c>
    </row>
    <row r="9057" spans="1:21" x14ac:dyDescent="0.25">
      <c r="A9057">
        <v>9056</v>
      </c>
      <c r="B9057" s="1">
        <v>42241</v>
      </c>
      <c r="C9057" s="2">
        <v>0.34635416666666669</v>
      </c>
      <c r="D9057">
        <v>2898.4</v>
      </c>
      <c r="E9057" s="52">
        <v>6.25</v>
      </c>
      <c r="F9057" s="52">
        <v>-142.37299999999999</v>
      </c>
      <c r="G9057" s="52">
        <v>0.49982199999999999</v>
      </c>
      <c r="H9057" s="52">
        <v>-3.71981E-3</v>
      </c>
      <c r="I9057" s="52">
        <v>194.3</v>
      </c>
      <c r="J9057" s="52">
        <v>196.7</v>
      </c>
      <c r="K9057" s="52">
        <v>168.4</v>
      </c>
      <c r="L9057" s="52">
        <v>23.4</v>
      </c>
      <c r="M9057" s="52">
        <v>22</v>
      </c>
      <c r="N9057" s="52">
        <v>177.4</v>
      </c>
      <c r="O9057" s="52">
        <v>35.831699999999998</v>
      </c>
      <c r="P9057" s="52">
        <v>210.40600000000001</v>
      </c>
      <c r="Q9057" s="52">
        <v>2.4414100000000002E-3</v>
      </c>
      <c r="R9057" s="52">
        <v>0.51633799999999996</v>
      </c>
      <c r="S9057" s="52">
        <v>0.52676999999999996</v>
      </c>
      <c r="T9057" s="52">
        <v>0.45928999999999998</v>
      </c>
      <c r="U9057" s="52">
        <v>0.64086900000000002</v>
      </c>
    </row>
    <row r="9058" spans="1:21" x14ac:dyDescent="0.25">
      <c r="A9058">
        <v>9057</v>
      </c>
      <c r="B9058" s="1">
        <v>42241</v>
      </c>
      <c r="C9058" s="2">
        <v>0.34751157407407413</v>
      </c>
      <c r="D9058">
        <v>2898.4</v>
      </c>
      <c r="E9058" s="52">
        <v>7.1738299999999997</v>
      </c>
      <c r="F9058" s="52">
        <v>-142.37299999999999</v>
      </c>
      <c r="G9058" s="52">
        <v>0.49984099999999998</v>
      </c>
      <c r="H9058" s="52">
        <v>-3.71981E-3</v>
      </c>
      <c r="I9058" s="52">
        <v>197.3</v>
      </c>
      <c r="J9058" s="52">
        <v>194.7</v>
      </c>
      <c r="K9058" s="52">
        <v>168.5</v>
      </c>
      <c r="L9058" s="52">
        <v>23.4</v>
      </c>
      <c r="M9058" s="52">
        <v>22.1</v>
      </c>
      <c r="N9058" s="52">
        <v>177.3</v>
      </c>
      <c r="O9058" s="52">
        <v>35.831699999999998</v>
      </c>
      <c r="P9058" s="52">
        <v>210.28200000000001</v>
      </c>
      <c r="Q9058" s="52">
        <v>1.8310500000000001E-3</v>
      </c>
      <c r="R9058" s="52">
        <v>0.51633799999999996</v>
      </c>
      <c r="S9058" s="52">
        <v>0.52676999999999996</v>
      </c>
      <c r="T9058" s="52">
        <v>0.45928999999999998</v>
      </c>
      <c r="U9058" s="52">
        <v>0.64086900000000002</v>
      </c>
    </row>
    <row r="9059" spans="1:21" x14ac:dyDescent="0.25">
      <c r="A9059">
        <v>9058</v>
      </c>
      <c r="B9059" s="1">
        <v>42241</v>
      </c>
      <c r="C9059" s="2">
        <v>0.34866898148148145</v>
      </c>
      <c r="D9059">
        <v>2900.26</v>
      </c>
      <c r="E9059" s="52">
        <v>6.25</v>
      </c>
      <c r="F9059" s="52">
        <v>-142.37299999999999</v>
      </c>
      <c r="G9059" s="52">
        <v>0.49984099999999998</v>
      </c>
      <c r="H9059" s="52">
        <v>-3.9036299999999999E-3</v>
      </c>
      <c r="I9059" s="52">
        <v>195</v>
      </c>
      <c r="J9059" s="52">
        <v>193.5</v>
      </c>
      <c r="K9059" s="52">
        <v>168.5</v>
      </c>
      <c r="L9059" s="52">
        <v>23.5</v>
      </c>
      <c r="M9059" s="52">
        <v>22.1</v>
      </c>
      <c r="N9059" s="52">
        <v>177.4</v>
      </c>
      <c r="O9059" s="52">
        <v>35.831699999999998</v>
      </c>
      <c r="P9059" s="52">
        <v>210.56100000000001</v>
      </c>
      <c r="Q9059" s="52">
        <v>1.8310500000000001E-3</v>
      </c>
      <c r="R9059" s="52">
        <v>0.51633799999999996</v>
      </c>
      <c r="S9059" s="52">
        <v>0.52676999999999996</v>
      </c>
      <c r="T9059" s="52">
        <v>0.45928999999999998</v>
      </c>
      <c r="U9059" s="52">
        <v>0.64086900000000002</v>
      </c>
    </row>
    <row r="9060" spans="1:21" x14ac:dyDescent="0.25">
      <c r="A9060">
        <v>9059</v>
      </c>
      <c r="B9060" s="1">
        <v>42241</v>
      </c>
      <c r="C9060" s="2">
        <v>0.3498263888888889</v>
      </c>
      <c r="D9060">
        <v>2899.33</v>
      </c>
      <c r="E9060" s="52">
        <v>6.25</v>
      </c>
      <c r="F9060" s="52">
        <v>-142.37299999999999</v>
      </c>
      <c r="G9060" s="52">
        <v>0.49982199999999999</v>
      </c>
      <c r="H9060" s="52">
        <v>-3.71981E-3</v>
      </c>
      <c r="I9060" s="52">
        <v>196.6</v>
      </c>
      <c r="J9060" s="52">
        <v>195.6</v>
      </c>
      <c r="K9060" s="52">
        <v>168.5</v>
      </c>
      <c r="L9060" s="52">
        <v>23.4</v>
      </c>
      <c r="M9060" s="52">
        <v>22.1</v>
      </c>
      <c r="N9060" s="52">
        <v>177.2</v>
      </c>
      <c r="O9060" s="52">
        <v>35.831699999999998</v>
      </c>
      <c r="P9060" s="52">
        <v>210.05</v>
      </c>
      <c r="Q9060" s="52">
        <v>1.8310500000000001E-3</v>
      </c>
      <c r="R9060" s="52">
        <v>0.51633799999999996</v>
      </c>
      <c r="S9060" s="52">
        <v>0.52676999999999996</v>
      </c>
      <c r="T9060" s="52">
        <v>0.45928999999999998</v>
      </c>
      <c r="U9060" s="52">
        <v>0.64086900000000002</v>
      </c>
    </row>
    <row r="9061" spans="1:21" x14ac:dyDescent="0.25">
      <c r="A9061">
        <v>9060</v>
      </c>
      <c r="B9061" s="1">
        <v>42241</v>
      </c>
      <c r="C9061" s="2">
        <v>0.35098379629629628</v>
      </c>
      <c r="D9061">
        <v>2902.44</v>
      </c>
      <c r="E9061" s="52">
        <v>6.25</v>
      </c>
      <c r="F9061" s="52">
        <v>-142.37299999999999</v>
      </c>
      <c r="G9061" s="52">
        <v>0.49984099999999998</v>
      </c>
      <c r="H9061" s="52">
        <v>-3.71981E-3</v>
      </c>
      <c r="I9061" s="52">
        <v>195.9</v>
      </c>
      <c r="J9061" s="52">
        <v>195.9</v>
      </c>
      <c r="K9061" s="52">
        <v>168.5</v>
      </c>
      <c r="L9061" s="52">
        <v>23.4</v>
      </c>
      <c r="M9061" s="52">
        <v>22</v>
      </c>
      <c r="N9061" s="52">
        <v>177.4</v>
      </c>
      <c r="O9061" s="52">
        <v>35.831699999999998</v>
      </c>
      <c r="P9061" s="52">
        <v>210.40600000000001</v>
      </c>
      <c r="Q9061" s="52">
        <v>1.8310500000000001E-3</v>
      </c>
      <c r="R9061" s="52">
        <v>0.51633799999999996</v>
      </c>
      <c r="S9061" s="52">
        <v>0.52676999999999996</v>
      </c>
      <c r="T9061" s="52">
        <v>0.45928999999999998</v>
      </c>
      <c r="U9061" s="52">
        <v>0.64086900000000002</v>
      </c>
    </row>
    <row r="9062" spans="1:21" x14ac:dyDescent="0.25">
      <c r="A9062">
        <v>9061</v>
      </c>
      <c r="B9062" s="1">
        <v>42241</v>
      </c>
      <c r="C9062" s="2">
        <v>0.35214120370370372</v>
      </c>
      <c r="D9062">
        <v>2899.33</v>
      </c>
      <c r="E9062" s="52">
        <v>6.25</v>
      </c>
      <c r="F9062" s="52">
        <v>-142.37299999999999</v>
      </c>
      <c r="G9062" s="52">
        <v>0.49984099999999998</v>
      </c>
      <c r="H9062" s="52">
        <v>-3.71981E-3</v>
      </c>
      <c r="I9062" s="52">
        <v>194.7</v>
      </c>
      <c r="J9062" s="52">
        <v>193.9</v>
      </c>
      <c r="K9062" s="52">
        <v>168.5</v>
      </c>
      <c r="L9062" s="52">
        <v>23.4</v>
      </c>
      <c r="M9062" s="52">
        <v>22.1</v>
      </c>
      <c r="N9062" s="52">
        <v>177.4</v>
      </c>
      <c r="O9062" s="52">
        <v>35.831699999999998</v>
      </c>
      <c r="P9062" s="52">
        <v>210.28200000000001</v>
      </c>
      <c r="Q9062" s="52">
        <v>1.8310500000000001E-3</v>
      </c>
      <c r="R9062" s="52">
        <v>0.51633799999999996</v>
      </c>
      <c r="S9062" s="52">
        <v>0.52676999999999996</v>
      </c>
      <c r="T9062" s="52">
        <v>0.45928999999999998</v>
      </c>
      <c r="U9062" s="52">
        <v>0.64086900000000002</v>
      </c>
    </row>
    <row r="9063" spans="1:21" x14ac:dyDescent="0.25">
      <c r="A9063">
        <v>9062</v>
      </c>
      <c r="B9063" s="1">
        <v>42241</v>
      </c>
      <c r="C9063" s="2">
        <v>0.3532986111111111</v>
      </c>
      <c r="D9063">
        <v>2900.26</v>
      </c>
      <c r="E9063" s="52">
        <v>6.25</v>
      </c>
      <c r="F9063" s="52">
        <v>-142.37299999999999</v>
      </c>
      <c r="G9063" s="52">
        <v>0.49982199999999999</v>
      </c>
      <c r="H9063" s="52">
        <v>-3.71981E-3</v>
      </c>
      <c r="I9063" s="52">
        <v>196.8</v>
      </c>
      <c r="J9063" s="52">
        <v>194.6</v>
      </c>
      <c r="K9063" s="52">
        <v>168.5</v>
      </c>
      <c r="L9063" s="52">
        <v>23.4</v>
      </c>
      <c r="M9063" s="52">
        <v>22</v>
      </c>
      <c r="N9063" s="52">
        <v>177.4</v>
      </c>
      <c r="O9063" s="52">
        <v>35.831699999999998</v>
      </c>
      <c r="P9063" s="52">
        <v>210.28200000000001</v>
      </c>
      <c r="Q9063" s="52">
        <v>1.8310500000000001E-3</v>
      </c>
      <c r="R9063" s="52">
        <v>0.51633799999999996</v>
      </c>
      <c r="S9063" s="52">
        <v>0.52676999999999996</v>
      </c>
      <c r="T9063" s="52">
        <v>0.45623799999999998</v>
      </c>
      <c r="U9063" s="52">
        <v>0.64086900000000002</v>
      </c>
    </row>
    <row r="9064" spans="1:21" x14ac:dyDescent="0.25">
      <c r="A9064">
        <v>9063</v>
      </c>
      <c r="B9064" s="1">
        <v>42241</v>
      </c>
      <c r="C9064" s="2">
        <v>0.35445601851851855</v>
      </c>
      <c r="D9064">
        <v>2898.4</v>
      </c>
      <c r="E9064" s="52">
        <v>7.1738299999999997</v>
      </c>
      <c r="F9064" s="52">
        <v>-142.37299999999999</v>
      </c>
      <c r="G9064" s="52">
        <v>0.49984099999999998</v>
      </c>
      <c r="H9064" s="52">
        <v>-3.71981E-3</v>
      </c>
      <c r="I9064" s="52">
        <v>194.6</v>
      </c>
      <c r="J9064" s="52">
        <v>196.6</v>
      </c>
      <c r="K9064" s="52">
        <v>168.6</v>
      </c>
      <c r="L9064" s="52">
        <v>23.4</v>
      </c>
      <c r="M9064" s="52">
        <v>21.9</v>
      </c>
      <c r="N9064" s="52">
        <v>177.4</v>
      </c>
      <c r="O9064" s="52">
        <v>35.831699999999998</v>
      </c>
      <c r="P9064" s="52">
        <v>210.56100000000001</v>
      </c>
      <c r="Q9064" s="52">
        <v>1.8310500000000001E-3</v>
      </c>
      <c r="R9064" s="52">
        <v>0.51633799999999996</v>
      </c>
      <c r="S9064" s="52">
        <v>0.52676999999999996</v>
      </c>
      <c r="T9064" s="52">
        <v>0.45928999999999998</v>
      </c>
      <c r="U9064" s="52">
        <v>0.64086900000000002</v>
      </c>
    </row>
    <row r="9065" spans="1:21" x14ac:dyDescent="0.25">
      <c r="A9065">
        <v>9064</v>
      </c>
      <c r="B9065" s="1">
        <v>42241</v>
      </c>
      <c r="C9065" s="2">
        <v>0.35561342592592587</v>
      </c>
      <c r="D9065">
        <v>2902.44</v>
      </c>
      <c r="E9065" s="52">
        <v>6.25</v>
      </c>
      <c r="F9065" s="52">
        <v>-142.37299999999999</v>
      </c>
      <c r="G9065" s="52">
        <v>0.49984099999999998</v>
      </c>
      <c r="H9065" s="52">
        <v>-3.71981E-3</v>
      </c>
      <c r="I9065" s="52">
        <v>197.6</v>
      </c>
      <c r="J9065" s="52">
        <v>194.8</v>
      </c>
      <c r="K9065" s="52">
        <v>168.5</v>
      </c>
      <c r="L9065" s="52">
        <v>23.4</v>
      </c>
      <c r="M9065" s="52">
        <v>21.9</v>
      </c>
      <c r="N9065" s="52">
        <v>177.3</v>
      </c>
      <c r="O9065" s="52">
        <v>35.831699999999998</v>
      </c>
      <c r="P9065" s="52">
        <v>210.05</v>
      </c>
      <c r="Q9065" s="52">
        <v>1.8310500000000001E-3</v>
      </c>
      <c r="R9065" s="52">
        <v>0.51633799999999996</v>
      </c>
      <c r="S9065" s="52">
        <v>0.52676999999999996</v>
      </c>
      <c r="T9065" s="52">
        <v>0.45928999999999998</v>
      </c>
      <c r="U9065" s="52">
        <v>0.64086900000000002</v>
      </c>
    </row>
    <row r="9066" spans="1:21" x14ac:dyDescent="0.25">
      <c r="A9066">
        <v>9065</v>
      </c>
      <c r="B9066" s="1">
        <v>42241</v>
      </c>
      <c r="C9066" s="2">
        <v>0.35677083333333331</v>
      </c>
      <c r="D9066">
        <v>2901.19</v>
      </c>
      <c r="E9066" s="52">
        <v>6.25</v>
      </c>
      <c r="F9066" s="52">
        <v>-142.37299999999999</v>
      </c>
      <c r="G9066" s="52">
        <v>0.49982199999999999</v>
      </c>
      <c r="H9066" s="52">
        <v>-3.71981E-3</v>
      </c>
      <c r="I9066" s="52">
        <v>195.7</v>
      </c>
      <c r="J9066" s="52">
        <v>193.6</v>
      </c>
      <c r="K9066" s="52">
        <v>168.5</v>
      </c>
      <c r="L9066" s="52">
        <v>23.3</v>
      </c>
      <c r="M9066" s="52">
        <v>21.9</v>
      </c>
      <c r="N9066" s="52">
        <v>177.5</v>
      </c>
      <c r="O9066" s="52">
        <v>35.819800000000001</v>
      </c>
      <c r="P9066" s="52">
        <v>210.56100000000001</v>
      </c>
      <c r="Q9066" s="52">
        <v>1.8310500000000001E-3</v>
      </c>
      <c r="R9066" s="52">
        <v>0.51633799999999996</v>
      </c>
      <c r="S9066" s="52">
        <v>0.52676999999999996</v>
      </c>
      <c r="T9066" s="52">
        <v>0.45928999999999998</v>
      </c>
      <c r="U9066" s="52">
        <v>0.64086900000000002</v>
      </c>
    </row>
    <row r="9067" spans="1:21" x14ac:dyDescent="0.25">
      <c r="A9067">
        <v>9066</v>
      </c>
      <c r="B9067" s="1">
        <v>42241</v>
      </c>
      <c r="C9067" s="2">
        <v>0.35792824074074076</v>
      </c>
      <c r="D9067">
        <v>2899.33</v>
      </c>
      <c r="E9067" s="52">
        <v>6.25</v>
      </c>
      <c r="F9067" s="52">
        <v>-142.37299999999999</v>
      </c>
      <c r="G9067" s="52">
        <v>0.49984099999999998</v>
      </c>
      <c r="H9067" s="52">
        <v>-3.9036299999999999E-3</v>
      </c>
      <c r="I9067" s="52">
        <v>195.3</v>
      </c>
      <c r="J9067" s="52">
        <v>195.5</v>
      </c>
      <c r="K9067" s="52">
        <v>168.5</v>
      </c>
      <c r="L9067" s="52">
        <v>23.4</v>
      </c>
      <c r="M9067" s="52">
        <v>21.9</v>
      </c>
      <c r="N9067" s="52">
        <v>177.4</v>
      </c>
      <c r="O9067" s="52">
        <v>35.831699999999998</v>
      </c>
      <c r="P9067" s="52">
        <v>210.28200000000001</v>
      </c>
      <c r="Q9067" s="52">
        <v>1.8310500000000001E-3</v>
      </c>
      <c r="R9067" s="52">
        <v>0.51633799999999996</v>
      </c>
      <c r="S9067" s="52">
        <v>0.52676999999999996</v>
      </c>
      <c r="T9067" s="52">
        <v>0.45928999999999998</v>
      </c>
      <c r="U9067" s="52">
        <v>0.64086900000000002</v>
      </c>
    </row>
    <row r="9068" spans="1:21" x14ac:dyDescent="0.25">
      <c r="A9068">
        <v>9067</v>
      </c>
      <c r="B9068" s="1">
        <v>42241</v>
      </c>
      <c r="C9068" s="2">
        <v>0.35909722222222223</v>
      </c>
      <c r="D9068">
        <v>2901.19</v>
      </c>
      <c r="E9068" s="52">
        <v>6.25</v>
      </c>
      <c r="F9068" s="52">
        <v>-153.55699999999999</v>
      </c>
      <c r="G9068" s="52">
        <v>0.49984099999999998</v>
      </c>
      <c r="H9068" s="52">
        <v>-3.71981E-3</v>
      </c>
      <c r="I9068" s="52">
        <v>196.1</v>
      </c>
      <c r="J9068" s="52">
        <v>195.8</v>
      </c>
      <c r="K9068" s="52">
        <v>168.5</v>
      </c>
      <c r="L9068" s="52">
        <v>23.4</v>
      </c>
      <c r="M9068" s="52">
        <v>21.9</v>
      </c>
      <c r="N9068" s="52">
        <v>177.4</v>
      </c>
      <c r="O9068" s="52">
        <v>35.831699999999998</v>
      </c>
      <c r="P9068" s="52">
        <v>210.40600000000001</v>
      </c>
      <c r="Q9068" s="52">
        <v>1.8310500000000001E-3</v>
      </c>
      <c r="R9068" s="52">
        <v>0.51633799999999996</v>
      </c>
      <c r="S9068" s="52">
        <v>0.52676999999999996</v>
      </c>
      <c r="T9068" s="52">
        <v>0.45928999999999998</v>
      </c>
      <c r="U9068" s="52">
        <v>0.64086900000000002</v>
      </c>
    </row>
    <row r="9069" spans="1:21" x14ac:dyDescent="0.25">
      <c r="A9069">
        <v>9068</v>
      </c>
      <c r="B9069" s="1">
        <v>42241</v>
      </c>
      <c r="C9069" s="2">
        <v>0.36024305555555558</v>
      </c>
      <c r="D9069">
        <v>2898.4</v>
      </c>
      <c r="E9069" s="52">
        <v>6.25</v>
      </c>
      <c r="F9069" s="52">
        <v>-142.37299999999999</v>
      </c>
      <c r="G9069" s="52">
        <v>0.49982199999999999</v>
      </c>
      <c r="H9069" s="52">
        <v>-3.71981E-3</v>
      </c>
      <c r="I9069" s="52">
        <v>194.7</v>
      </c>
      <c r="J9069" s="52">
        <v>193.8</v>
      </c>
      <c r="K9069" s="52">
        <v>168.4</v>
      </c>
      <c r="L9069" s="52">
        <v>23.4</v>
      </c>
      <c r="M9069" s="52">
        <v>21.9</v>
      </c>
      <c r="N9069" s="52">
        <v>177.4</v>
      </c>
      <c r="O9069" s="52">
        <v>35.831699999999998</v>
      </c>
      <c r="P9069" s="52">
        <v>210.40600000000001</v>
      </c>
      <c r="Q9069" s="52">
        <v>1.8310500000000001E-3</v>
      </c>
      <c r="R9069" s="52">
        <v>0.51633799999999996</v>
      </c>
      <c r="S9069" s="52">
        <v>0.52676999999999996</v>
      </c>
      <c r="T9069" s="52">
        <v>0.45928999999999998</v>
      </c>
      <c r="U9069" s="52">
        <v>0.64086900000000002</v>
      </c>
    </row>
    <row r="9070" spans="1:21" x14ac:dyDescent="0.25">
      <c r="A9070">
        <v>9069</v>
      </c>
      <c r="B9070" s="1">
        <v>42241</v>
      </c>
      <c r="C9070" s="2">
        <v>0.36140046296296297</v>
      </c>
      <c r="D9070">
        <v>2899.33</v>
      </c>
      <c r="E9070" s="52">
        <v>5.0183099999999996</v>
      </c>
      <c r="F9070" s="52">
        <v>-142.37299999999999</v>
      </c>
      <c r="G9070" s="52">
        <v>0.49984099999999998</v>
      </c>
      <c r="H9070" s="52">
        <v>-3.9036299999999999E-3</v>
      </c>
      <c r="I9070" s="52">
        <v>196.7</v>
      </c>
      <c r="J9070" s="52">
        <v>194.7</v>
      </c>
      <c r="K9070" s="52">
        <v>168.3</v>
      </c>
      <c r="L9070" s="52">
        <v>23.4</v>
      </c>
      <c r="M9070" s="52">
        <v>21.9</v>
      </c>
      <c r="N9070" s="52">
        <v>177.4</v>
      </c>
      <c r="O9070" s="52">
        <v>35.831699999999998</v>
      </c>
      <c r="P9070" s="52">
        <v>210.40600000000001</v>
      </c>
      <c r="Q9070" s="52">
        <v>1.8310500000000001E-3</v>
      </c>
      <c r="R9070" s="52">
        <v>0.51633799999999996</v>
      </c>
      <c r="S9070" s="52">
        <v>0.52676999999999996</v>
      </c>
      <c r="T9070" s="52">
        <v>0.45928999999999998</v>
      </c>
      <c r="U9070" s="52">
        <v>0.64086900000000002</v>
      </c>
    </row>
    <row r="9071" spans="1:21" x14ac:dyDescent="0.25">
      <c r="A9071">
        <v>9070</v>
      </c>
      <c r="B9071" s="1">
        <v>42241</v>
      </c>
      <c r="C9071" s="2">
        <v>0.36255787037037041</v>
      </c>
      <c r="D9071">
        <v>2900.26</v>
      </c>
      <c r="E9071" s="52">
        <v>6.25</v>
      </c>
      <c r="F9071" s="52">
        <v>-142.37299999999999</v>
      </c>
      <c r="G9071" s="52">
        <v>0.49984099999999998</v>
      </c>
      <c r="H9071" s="52">
        <v>-3.71981E-3</v>
      </c>
      <c r="I9071" s="52">
        <v>194.5</v>
      </c>
      <c r="J9071" s="52">
        <v>196</v>
      </c>
      <c r="K9071" s="52">
        <v>168.3</v>
      </c>
      <c r="L9071" s="52">
        <v>23.4</v>
      </c>
      <c r="M9071" s="52">
        <v>21.9</v>
      </c>
      <c r="N9071" s="52">
        <v>177.4</v>
      </c>
      <c r="O9071" s="52">
        <v>35.831699999999998</v>
      </c>
      <c r="P9071" s="52">
        <v>210.40600000000001</v>
      </c>
      <c r="Q9071" s="52">
        <v>2.4414100000000002E-3</v>
      </c>
      <c r="R9071" s="52">
        <v>0.51633799999999996</v>
      </c>
      <c r="S9071" s="52">
        <v>0.52676999999999996</v>
      </c>
      <c r="T9071" s="52">
        <v>0.46386699999999997</v>
      </c>
      <c r="U9071" s="52">
        <v>0.64086900000000002</v>
      </c>
    </row>
    <row r="9072" spans="1:21" x14ac:dyDescent="0.25">
      <c r="A9072">
        <v>9071</v>
      </c>
      <c r="B9072" s="1">
        <v>42241</v>
      </c>
      <c r="C9072" s="2">
        <v>0.36371527777777773</v>
      </c>
      <c r="D9072">
        <v>2902.44</v>
      </c>
      <c r="E9072" s="52">
        <v>6.25</v>
      </c>
      <c r="F9072" s="52">
        <v>-142.37299999999999</v>
      </c>
      <c r="G9072" s="52">
        <v>0.49984099999999998</v>
      </c>
      <c r="H9072" s="52">
        <v>-3.71981E-3</v>
      </c>
      <c r="I9072" s="52">
        <v>196.7</v>
      </c>
      <c r="J9072" s="52">
        <v>195.4</v>
      </c>
      <c r="K9072" s="52">
        <v>168.3</v>
      </c>
      <c r="L9072" s="52">
        <v>23.3</v>
      </c>
      <c r="M9072" s="52">
        <v>21.9</v>
      </c>
      <c r="N9072" s="52">
        <v>177.3</v>
      </c>
      <c r="O9072" s="52">
        <v>35.831699999999998</v>
      </c>
      <c r="P9072" s="52">
        <v>210.17400000000001</v>
      </c>
      <c r="Q9072" s="52">
        <v>1.8310500000000001E-3</v>
      </c>
      <c r="R9072" s="52">
        <v>0.51633799999999996</v>
      </c>
      <c r="S9072" s="52">
        <v>0.52676999999999996</v>
      </c>
      <c r="T9072" s="52">
        <v>0.45928999999999998</v>
      </c>
      <c r="U9072" s="52">
        <v>0.64086900000000002</v>
      </c>
    </row>
    <row r="9073" spans="1:21" x14ac:dyDescent="0.25">
      <c r="A9073">
        <v>9072</v>
      </c>
      <c r="B9073" s="1">
        <v>42241</v>
      </c>
      <c r="C9073" s="2">
        <v>0.36487268518518517</v>
      </c>
      <c r="D9073">
        <v>2900.26</v>
      </c>
      <c r="E9073" s="52">
        <v>5.0183099999999996</v>
      </c>
      <c r="F9073" s="52">
        <v>-142.37299999999999</v>
      </c>
      <c r="G9073" s="52">
        <v>0.49982199999999999</v>
      </c>
      <c r="H9073" s="52">
        <v>-3.71981E-3</v>
      </c>
      <c r="I9073" s="52">
        <v>194.6</v>
      </c>
      <c r="J9073" s="52">
        <v>194.1</v>
      </c>
      <c r="K9073" s="52">
        <v>168.2</v>
      </c>
      <c r="L9073" s="52">
        <v>23.3</v>
      </c>
      <c r="M9073" s="52">
        <v>21.9</v>
      </c>
      <c r="N9073" s="52">
        <v>177.4</v>
      </c>
      <c r="O9073" s="52">
        <v>35.831699999999998</v>
      </c>
      <c r="P9073" s="52">
        <v>210.28200000000001</v>
      </c>
      <c r="Q9073" s="52">
        <v>1.8310500000000001E-3</v>
      </c>
      <c r="R9073" s="52">
        <v>0.51633799999999996</v>
      </c>
      <c r="S9073" s="52">
        <v>0.52676999999999996</v>
      </c>
      <c r="T9073" s="52">
        <v>0.45928999999999998</v>
      </c>
      <c r="U9073" s="52">
        <v>0.64086900000000002</v>
      </c>
    </row>
    <row r="9074" spans="1:21" x14ac:dyDescent="0.25">
      <c r="A9074">
        <v>9073</v>
      </c>
      <c r="B9074" s="1">
        <v>42241</v>
      </c>
      <c r="C9074" s="2">
        <v>0.36603009259259256</v>
      </c>
      <c r="D9074">
        <v>2902.44</v>
      </c>
      <c r="E9074" s="52">
        <v>5.0183099999999996</v>
      </c>
      <c r="F9074" s="52">
        <v>-142.37299999999999</v>
      </c>
      <c r="G9074" s="52">
        <v>0.49982199999999999</v>
      </c>
      <c r="H9074" s="52">
        <v>-3.71981E-3</v>
      </c>
      <c r="I9074" s="52">
        <v>196.3</v>
      </c>
      <c r="J9074" s="52">
        <v>194.6</v>
      </c>
      <c r="K9074" s="52">
        <v>168.2</v>
      </c>
      <c r="L9074" s="52">
        <v>23.3</v>
      </c>
      <c r="M9074" s="52">
        <v>21.9</v>
      </c>
      <c r="N9074" s="52">
        <v>177.2</v>
      </c>
      <c r="O9074" s="52">
        <v>35.831699999999998</v>
      </c>
      <c r="P9074" s="52">
        <v>210.05</v>
      </c>
      <c r="Q9074" s="52">
        <v>2.4414100000000002E-3</v>
      </c>
      <c r="R9074" s="52">
        <v>0.51633799999999996</v>
      </c>
      <c r="S9074" s="52">
        <v>0.52676999999999996</v>
      </c>
      <c r="T9074" s="52">
        <v>0.45623799999999998</v>
      </c>
      <c r="U9074" s="52">
        <v>0.64086900000000002</v>
      </c>
    </row>
    <row r="9075" spans="1:21" x14ac:dyDescent="0.25">
      <c r="A9075">
        <v>9074</v>
      </c>
      <c r="B9075" s="1">
        <v>42241</v>
      </c>
      <c r="C9075" s="2">
        <v>0.3671875</v>
      </c>
      <c r="D9075">
        <v>2898.4</v>
      </c>
      <c r="E9075" s="52">
        <v>6.25</v>
      </c>
      <c r="F9075" s="52">
        <v>-142.37299999999999</v>
      </c>
      <c r="G9075" s="52">
        <v>0.49982199999999999</v>
      </c>
      <c r="H9075" s="52">
        <v>-3.71981E-3</v>
      </c>
      <c r="I9075" s="52">
        <v>194.2</v>
      </c>
      <c r="J9075" s="52">
        <v>196.8</v>
      </c>
      <c r="K9075" s="52">
        <v>168.2</v>
      </c>
      <c r="L9075" s="52">
        <v>23.3</v>
      </c>
      <c r="M9075" s="52">
        <v>21.9</v>
      </c>
      <c r="N9075" s="52">
        <v>177.3</v>
      </c>
      <c r="O9075" s="52">
        <v>35.831699999999998</v>
      </c>
      <c r="P9075" s="52">
        <v>210.17400000000001</v>
      </c>
      <c r="Q9075" s="52">
        <v>1.8310500000000001E-3</v>
      </c>
      <c r="R9075" s="52">
        <v>0.51633799999999996</v>
      </c>
      <c r="S9075" s="52">
        <v>0.52676999999999996</v>
      </c>
      <c r="T9075" s="52">
        <v>0.45928999999999998</v>
      </c>
      <c r="U9075" s="52">
        <v>0.64086900000000002</v>
      </c>
    </row>
    <row r="9076" spans="1:21" x14ac:dyDescent="0.25">
      <c r="A9076">
        <v>9075</v>
      </c>
      <c r="B9076" s="1">
        <v>42241</v>
      </c>
      <c r="C9076" s="2">
        <v>0.36835648148148148</v>
      </c>
      <c r="D9076">
        <v>2898.4</v>
      </c>
      <c r="E9076" s="52">
        <v>5.0183099999999996</v>
      </c>
      <c r="F9076" s="52">
        <v>-142.37299999999999</v>
      </c>
      <c r="G9076" s="52">
        <v>0.49982199999999999</v>
      </c>
      <c r="H9076" s="52">
        <v>-3.9036299999999999E-3</v>
      </c>
      <c r="I9076" s="52">
        <v>197.8</v>
      </c>
      <c r="J9076" s="52">
        <v>194.5</v>
      </c>
      <c r="K9076" s="52">
        <v>168</v>
      </c>
      <c r="L9076" s="52">
        <v>23.4</v>
      </c>
      <c r="M9076" s="52">
        <v>21.9</v>
      </c>
      <c r="N9076" s="52">
        <v>177.2</v>
      </c>
      <c r="O9076" s="52">
        <v>35.831699999999998</v>
      </c>
      <c r="P9076" s="52">
        <v>210.05</v>
      </c>
      <c r="Q9076" s="52">
        <v>1.8310500000000001E-3</v>
      </c>
      <c r="R9076" s="52">
        <v>0.51633799999999996</v>
      </c>
      <c r="S9076" s="52">
        <v>0.52676999999999996</v>
      </c>
      <c r="T9076" s="52">
        <v>0.45928999999999998</v>
      </c>
      <c r="U9076" s="52">
        <v>0.64086900000000002</v>
      </c>
    </row>
    <row r="9077" spans="1:21" x14ac:dyDescent="0.25">
      <c r="A9077">
        <v>9076</v>
      </c>
      <c r="B9077" s="1">
        <v>42241</v>
      </c>
      <c r="C9077" s="2">
        <v>0.36950231481481483</v>
      </c>
      <c r="D9077">
        <v>2902.44</v>
      </c>
      <c r="E9077" s="52">
        <v>6.25</v>
      </c>
      <c r="F9077" s="52">
        <v>-142.37299999999999</v>
      </c>
      <c r="G9077" s="52">
        <v>0.49984099999999998</v>
      </c>
      <c r="H9077" s="52">
        <v>-3.71981E-3</v>
      </c>
      <c r="I9077" s="52">
        <v>195.5</v>
      </c>
      <c r="J9077" s="52">
        <v>193.7</v>
      </c>
      <c r="K9077" s="52">
        <v>168</v>
      </c>
      <c r="L9077" s="52">
        <v>23.3</v>
      </c>
      <c r="M9077" s="52">
        <v>21.9</v>
      </c>
      <c r="N9077" s="52">
        <v>177.4</v>
      </c>
      <c r="O9077" s="52">
        <v>35.831699999999998</v>
      </c>
      <c r="P9077" s="52">
        <v>210.28200000000001</v>
      </c>
      <c r="Q9077" s="52">
        <v>1.8310500000000001E-3</v>
      </c>
      <c r="R9077" s="52">
        <v>0.51633799999999996</v>
      </c>
      <c r="S9077" s="52">
        <v>0.52676999999999996</v>
      </c>
      <c r="T9077" s="52">
        <v>0.45928999999999998</v>
      </c>
      <c r="U9077" s="52">
        <v>0.64086900000000002</v>
      </c>
    </row>
    <row r="9078" spans="1:21" x14ac:dyDescent="0.25">
      <c r="A9078">
        <v>9077</v>
      </c>
      <c r="B9078" s="1">
        <v>42241</v>
      </c>
      <c r="C9078" s="2">
        <v>0.37065972222222227</v>
      </c>
      <c r="D9078">
        <v>2898.4</v>
      </c>
      <c r="E9078" s="52">
        <v>6.25</v>
      </c>
      <c r="F9078" s="52">
        <v>-153.55699999999999</v>
      </c>
      <c r="G9078" s="52">
        <v>0.49982199999999999</v>
      </c>
      <c r="H9078" s="52">
        <v>-3.71981E-3</v>
      </c>
      <c r="I9078" s="52">
        <v>195.6</v>
      </c>
      <c r="J9078" s="52">
        <v>195.5</v>
      </c>
      <c r="K9078" s="52">
        <v>168</v>
      </c>
      <c r="L9078" s="52">
        <v>23.3</v>
      </c>
      <c r="M9078" s="52">
        <v>21.9</v>
      </c>
      <c r="N9078" s="52">
        <v>177.3</v>
      </c>
      <c r="O9078" s="52">
        <v>35.831699999999998</v>
      </c>
      <c r="P9078" s="52">
        <v>209.94200000000001</v>
      </c>
      <c r="Q9078" s="52">
        <v>1.8310500000000001E-3</v>
      </c>
      <c r="R9078" s="52">
        <v>0.51633799999999996</v>
      </c>
      <c r="S9078" s="52">
        <v>0.52676999999999996</v>
      </c>
      <c r="T9078" s="52">
        <v>0.45928999999999998</v>
      </c>
      <c r="U9078" s="52">
        <v>0.64086900000000002</v>
      </c>
    </row>
    <row r="9079" spans="1:21" x14ac:dyDescent="0.25">
      <c r="A9079">
        <v>9078</v>
      </c>
      <c r="B9079" s="1">
        <v>42241</v>
      </c>
      <c r="C9079" s="2">
        <v>0.37181712962962959</v>
      </c>
      <c r="D9079">
        <v>2902.44</v>
      </c>
      <c r="E9079" s="52">
        <v>6.25</v>
      </c>
      <c r="F9079" s="52">
        <v>-142.37299999999999</v>
      </c>
      <c r="G9079" s="52">
        <v>0.49984099999999998</v>
      </c>
      <c r="H9079" s="52">
        <v>-3.71981E-3</v>
      </c>
      <c r="I9079" s="52">
        <v>196.4</v>
      </c>
      <c r="J9079" s="52">
        <v>196.2</v>
      </c>
      <c r="K9079" s="52">
        <v>167.9</v>
      </c>
      <c r="L9079" s="52">
        <v>23.4</v>
      </c>
      <c r="M9079" s="52">
        <v>21.9</v>
      </c>
      <c r="N9079" s="52">
        <v>177.3</v>
      </c>
      <c r="O9079" s="52">
        <v>35.831699999999998</v>
      </c>
      <c r="P9079" s="52">
        <v>210.17400000000001</v>
      </c>
      <c r="Q9079" s="52">
        <v>2.4414100000000002E-3</v>
      </c>
      <c r="R9079" s="52">
        <v>0.51633799999999996</v>
      </c>
      <c r="S9079" s="52">
        <v>0.52676999999999996</v>
      </c>
      <c r="T9079" s="52">
        <v>0.45928999999999998</v>
      </c>
      <c r="U9079" s="52">
        <v>0.64086900000000002</v>
      </c>
    </row>
    <row r="9080" spans="1:21" x14ac:dyDescent="0.25">
      <c r="A9080">
        <v>9079</v>
      </c>
      <c r="B9080" s="1">
        <v>42241</v>
      </c>
      <c r="C9080" s="2">
        <v>0.37297453703703703</v>
      </c>
      <c r="D9080">
        <v>2899.33</v>
      </c>
      <c r="E9080" s="52">
        <v>5.0183099999999996</v>
      </c>
      <c r="F9080" s="52">
        <v>-142.37299999999999</v>
      </c>
      <c r="G9080" s="52">
        <v>0.49982199999999999</v>
      </c>
      <c r="H9080" s="52">
        <v>-3.71981E-3</v>
      </c>
      <c r="I9080" s="52">
        <v>194.2</v>
      </c>
      <c r="J9080" s="52">
        <v>193.9</v>
      </c>
      <c r="K9080" s="52">
        <v>167.8</v>
      </c>
      <c r="L9080" s="52">
        <v>23.3</v>
      </c>
      <c r="M9080" s="52">
        <v>21.9</v>
      </c>
      <c r="N9080" s="52">
        <v>177.3</v>
      </c>
      <c r="O9080" s="52">
        <v>35.831699999999998</v>
      </c>
      <c r="P9080" s="52">
        <v>210.17400000000001</v>
      </c>
      <c r="Q9080" s="52">
        <v>1.8310500000000001E-3</v>
      </c>
      <c r="R9080" s="52">
        <v>0.51633799999999996</v>
      </c>
      <c r="S9080" s="52">
        <v>0.52676999999999996</v>
      </c>
      <c r="T9080" s="52">
        <v>0.45928999999999998</v>
      </c>
      <c r="U9080" s="52">
        <v>0.64086900000000002</v>
      </c>
    </row>
    <row r="9081" spans="1:21" x14ac:dyDescent="0.25">
      <c r="A9081">
        <v>9080</v>
      </c>
      <c r="B9081" s="1">
        <v>42241</v>
      </c>
      <c r="C9081" s="2">
        <v>0.37413194444444442</v>
      </c>
      <c r="D9081">
        <v>2898.4</v>
      </c>
      <c r="E9081" s="52">
        <v>6.25</v>
      </c>
      <c r="F9081" s="52">
        <v>-142.37299999999999</v>
      </c>
      <c r="G9081" s="52">
        <v>0.49982199999999999</v>
      </c>
      <c r="H9081" s="52">
        <v>-3.9036299999999999E-3</v>
      </c>
      <c r="I9081" s="52">
        <v>197.4</v>
      </c>
      <c r="J9081" s="52">
        <v>194.2</v>
      </c>
      <c r="K9081" s="52">
        <v>167.9</v>
      </c>
      <c r="L9081" s="52">
        <v>23.3</v>
      </c>
      <c r="M9081" s="52">
        <v>21.9</v>
      </c>
      <c r="N9081" s="52">
        <v>177.2</v>
      </c>
      <c r="O9081" s="52">
        <v>35.831699999999998</v>
      </c>
      <c r="P9081" s="52">
        <v>210.05</v>
      </c>
      <c r="Q9081" s="52">
        <v>1.8310500000000001E-3</v>
      </c>
      <c r="R9081" s="52">
        <v>0.51633799999999996</v>
      </c>
      <c r="S9081" s="52">
        <v>0.52676999999999996</v>
      </c>
      <c r="T9081" s="52">
        <v>0.45623799999999998</v>
      </c>
      <c r="U9081" s="52">
        <v>0.64086900000000002</v>
      </c>
    </row>
    <row r="9082" spans="1:21" x14ac:dyDescent="0.25">
      <c r="A9082">
        <v>9081</v>
      </c>
      <c r="B9082" s="1">
        <v>42241</v>
      </c>
      <c r="C9082" s="2">
        <v>0.37528935185185186</v>
      </c>
      <c r="D9082">
        <v>2901.19</v>
      </c>
      <c r="E9082" s="52">
        <v>6.25</v>
      </c>
      <c r="F9082" s="52">
        <v>-142.37299999999999</v>
      </c>
      <c r="G9082" s="52">
        <v>0.49984099999999998</v>
      </c>
      <c r="H9082" s="52">
        <v>-3.71981E-3</v>
      </c>
      <c r="I9082" s="52">
        <v>195.1</v>
      </c>
      <c r="J9082" s="52">
        <v>195.9</v>
      </c>
      <c r="K9082" s="52">
        <v>167.8</v>
      </c>
      <c r="L9082" s="52">
        <v>23.3</v>
      </c>
      <c r="M9082" s="52">
        <v>21.9</v>
      </c>
      <c r="N9082" s="52">
        <v>177.3</v>
      </c>
      <c r="O9082" s="52">
        <v>35.831699999999998</v>
      </c>
      <c r="P9082" s="52">
        <v>210.17400000000001</v>
      </c>
      <c r="Q9082" s="52">
        <v>2.4414100000000002E-3</v>
      </c>
      <c r="R9082" s="52">
        <v>0.51633799999999996</v>
      </c>
      <c r="S9082" s="52">
        <v>0.52676999999999996</v>
      </c>
      <c r="T9082" s="52">
        <v>0.45928999999999998</v>
      </c>
      <c r="U9082" s="52">
        <v>0.64086900000000002</v>
      </c>
    </row>
    <row r="9083" spans="1:21" x14ac:dyDescent="0.25">
      <c r="A9083">
        <v>9082</v>
      </c>
      <c r="B9083" s="1">
        <v>42241</v>
      </c>
      <c r="C9083" s="2">
        <v>0.37644675925925924</v>
      </c>
      <c r="D9083">
        <v>2899.33</v>
      </c>
      <c r="E9083" s="52">
        <v>6.25</v>
      </c>
      <c r="F9083" s="52">
        <v>-142.37299999999999</v>
      </c>
      <c r="G9083" s="52">
        <v>0.49984099999999998</v>
      </c>
      <c r="H9083" s="52">
        <v>-3.71981E-3</v>
      </c>
      <c r="I9083" s="52">
        <v>196.6</v>
      </c>
      <c r="J9083" s="52">
        <v>195.7</v>
      </c>
      <c r="K9083" s="52">
        <v>167.8</v>
      </c>
      <c r="L9083" s="52">
        <v>23.3</v>
      </c>
      <c r="M9083" s="52">
        <v>21.9</v>
      </c>
      <c r="N9083" s="52">
        <v>177.2</v>
      </c>
      <c r="O9083" s="52">
        <v>35.831699999999998</v>
      </c>
      <c r="P9083" s="52">
        <v>209.678</v>
      </c>
      <c r="Q9083" s="52">
        <v>1.8310500000000001E-3</v>
      </c>
      <c r="R9083" s="52">
        <v>0.51633799999999996</v>
      </c>
      <c r="S9083" s="52">
        <v>0.52676999999999996</v>
      </c>
      <c r="T9083" s="52">
        <v>0.45928999999999998</v>
      </c>
      <c r="U9083" s="52">
        <v>0.64086900000000002</v>
      </c>
    </row>
    <row r="9084" spans="1:21" x14ac:dyDescent="0.25">
      <c r="A9084">
        <v>9083</v>
      </c>
      <c r="B9084" s="1">
        <v>42241</v>
      </c>
      <c r="C9084" s="2">
        <v>0.37761574074074072</v>
      </c>
      <c r="D9084">
        <v>2902.44</v>
      </c>
      <c r="E9084" s="52">
        <v>6.25</v>
      </c>
      <c r="F9084" s="52">
        <v>-142.37299999999999</v>
      </c>
      <c r="G9084" s="52">
        <v>0.49982199999999999</v>
      </c>
      <c r="H9084" s="52">
        <v>-3.71981E-3</v>
      </c>
      <c r="I9084" s="52">
        <v>195.8</v>
      </c>
      <c r="J9084" s="52">
        <v>194</v>
      </c>
      <c r="K9084" s="52">
        <v>167.7</v>
      </c>
      <c r="L9084" s="52">
        <v>23.3</v>
      </c>
      <c r="M9084" s="52">
        <v>21.9</v>
      </c>
      <c r="N9084" s="52">
        <v>177.2</v>
      </c>
      <c r="O9084" s="52">
        <v>35.831699999999998</v>
      </c>
      <c r="P9084" s="52">
        <v>210.05</v>
      </c>
      <c r="Q9084" s="52">
        <v>1.8310500000000001E-3</v>
      </c>
      <c r="R9084" s="52">
        <v>0.51633799999999996</v>
      </c>
      <c r="S9084" s="52">
        <v>0.52676999999999996</v>
      </c>
      <c r="T9084" s="52">
        <v>0.45623799999999998</v>
      </c>
      <c r="U9084" s="52">
        <v>0.64086900000000002</v>
      </c>
    </row>
    <row r="9085" spans="1:21" x14ac:dyDescent="0.25">
      <c r="A9085">
        <v>9084</v>
      </c>
      <c r="B9085" s="1">
        <v>42241</v>
      </c>
      <c r="C9085" s="2">
        <v>0.37876157407407413</v>
      </c>
      <c r="D9085">
        <v>2899.33</v>
      </c>
      <c r="E9085" s="52">
        <v>6.25</v>
      </c>
      <c r="F9085" s="52">
        <v>-142.37299999999999</v>
      </c>
      <c r="G9085" s="52">
        <v>0.49982199999999999</v>
      </c>
      <c r="H9085" s="52">
        <v>-3.71981E-3</v>
      </c>
      <c r="I9085" s="52">
        <v>194.6</v>
      </c>
      <c r="J9085" s="52">
        <v>194.6</v>
      </c>
      <c r="K9085" s="52">
        <v>167.7</v>
      </c>
      <c r="L9085" s="52">
        <v>23.3</v>
      </c>
      <c r="M9085" s="52">
        <v>22</v>
      </c>
      <c r="N9085" s="52">
        <v>177.2</v>
      </c>
      <c r="O9085" s="52">
        <v>35.819800000000001</v>
      </c>
      <c r="P9085" s="52">
        <v>209.94200000000001</v>
      </c>
      <c r="Q9085" s="52">
        <v>1.8310500000000001E-3</v>
      </c>
      <c r="R9085" s="52">
        <v>0.51633799999999996</v>
      </c>
      <c r="S9085" s="52">
        <v>0.52676999999999996</v>
      </c>
      <c r="T9085" s="52">
        <v>0.471497</v>
      </c>
      <c r="U9085" s="52">
        <v>0.64086900000000002</v>
      </c>
    </row>
    <row r="9086" spans="1:21" x14ac:dyDescent="0.25">
      <c r="A9086">
        <v>9085</v>
      </c>
      <c r="B9086" s="1">
        <v>42241</v>
      </c>
      <c r="C9086" s="2">
        <v>0.37991898148148145</v>
      </c>
      <c r="D9086">
        <v>2901.19</v>
      </c>
      <c r="E9086" s="52">
        <v>6.25</v>
      </c>
      <c r="F9086" s="52">
        <v>-142.37299999999999</v>
      </c>
      <c r="G9086" s="52">
        <v>0.49984099999999998</v>
      </c>
      <c r="H9086" s="52">
        <v>-3.71981E-3</v>
      </c>
      <c r="I9086" s="52">
        <v>197.4</v>
      </c>
      <c r="J9086" s="52">
        <v>196.8</v>
      </c>
      <c r="K9086" s="52">
        <v>167.6</v>
      </c>
      <c r="L9086" s="52">
        <v>23.3</v>
      </c>
      <c r="M9086" s="52">
        <v>21.9</v>
      </c>
      <c r="N9086" s="52">
        <v>177.2</v>
      </c>
      <c r="O9086" s="52">
        <v>35.819800000000001</v>
      </c>
      <c r="P9086" s="52">
        <v>209.89500000000001</v>
      </c>
      <c r="Q9086" s="52">
        <v>1.8310500000000001E-3</v>
      </c>
      <c r="R9086" s="52">
        <v>0.51633799999999996</v>
      </c>
      <c r="S9086" s="52">
        <v>0.52676999999999996</v>
      </c>
      <c r="T9086" s="52">
        <v>0.471497</v>
      </c>
      <c r="U9086" s="52">
        <v>0.64086900000000002</v>
      </c>
    </row>
    <row r="9087" spans="1:21" x14ac:dyDescent="0.25">
      <c r="A9087">
        <v>9086</v>
      </c>
      <c r="B9087" s="1">
        <v>42241</v>
      </c>
      <c r="C9087" s="2">
        <v>0.38108796296296293</v>
      </c>
      <c r="D9087">
        <v>2902.44</v>
      </c>
      <c r="E9087" s="52">
        <v>6.25</v>
      </c>
      <c r="F9087" s="52">
        <v>-142.37299999999999</v>
      </c>
      <c r="G9087" s="52">
        <v>0.49982199999999999</v>
      </c>
      <c r="H9087" s="52">
        <v>-3.71981E-3</v>
      </c>
      <c r="I9087" s="52">
        <v>195.1</v>
      </c>
      <c r="J9087" s="52">
        <v>194.4</v>
      </c>
      <c r="K9087" s="52">
        <v>167.6</v>
      </c>
      <c r="L9087" s="52">
        <v>23.3</v>
      </c>
      <c r="M9087" s="52">
        <v>21.9</v>
      </c>
      <c r="N9087" s="52">
        <v>177.3</v>
      </c>
      <c r="O9087" s="52">
        <v>35.831699999999998</v>
      </c>
      <c r="P9087" s="52">
        <v>210.17400000000001</v>
      </c>
      <c r="Q9087" s="52">
        <v>1.8310500000000001E-3</v>
      </c>
      <c r="R9087" s="52">
        <v>0.51633799999999996</v>
      </c>
      <c r="S9087" s="52">
        <v>0.52676999999999996</v>
      </c>
      <c r="T9087" s="52">
        <v>0.471497</v>
      </c>
      <c r="U9087" s="52">
        <v>0.64086900000000002</v>
      </c>
    </row>
    <row r="9088" spans="1:21" x14ac:dyDescent="0.25">
      <c r="A9088">
        <v>9087</v>
      </c>
      <c r="B9088" s="1">
        <v>42241</v>
      </c>
      <c r="C9088" s="2">
        <v>0.38223379629629628</v>
      </c>
      <c r="D9088">
        <v>2899.33</v>
      </c>
      <c r="E9088" s="52">
        <v>6.25</v>
      </c>
      <c r="F9088" s="52">
        <v>-142.37299999999999</v>
      </c>
      <c r="G9088" s="52">
        <v>0.49984099999999998</v>
      </c>
      <c r="H9088" s="52">
        <v>-3.71981E-3</v>
      </c>
      <c r="I9088" s="52">
        <v>196.6</v>
      </c>
      <c r="J9088" s="52">
        <v>193.8</v>
      </c>
      <c r="K9088" s="52">
        <v>167.5</v>
      </c>
      <c r="L9088" s="52">
        <v>23.3</v>
      </c>
      <c r="M9088" s="52">
        <v>21.9</v>
      </c>
      <c r="N9088" s="52">
        <v>177.1</v>
      </c>
      <c r="O9088" s="52">
        <v>35.831699999999998</v>
      </c>
      <c r="P9088" s="52">
        <v>209.678</v>
      </c>
      <c r="Q9088" s="52">
        <v>1.8310500000000001E-3</v>
      </c>
      <c r="R9088" s="52">
        <v>0.51633799999999996</v>
      </c>
      <c r="S9088" s="52">
        <v>0.52676999999999996</v>
      </c>
      <c r="T9088" s="52">
        <v>0.471497</v>
      </c>
      <c r="U9088" s="52">
        <v>0.64086900000000002</v>
      </c>
    </row>
    <row r="9089" spans="1:21" x14ac:dyDescent="0.25">
      <c r="A9089">
        <v>9088</v>
      </c>
      <c r="B9089" s="1">
        <v>42241</v>
      </c>
      <c r="C9089" s="2">
        <v>0.38340277777777776</v>
      </c>
      <c r="D9089">
        <v>2902.44</v>
      </c>
      <c r="E9089" s="52">
        <v>6.25</v>
      </c>
      <c r="F9089" s="52">
        <v>-142.37299999999999</v>
      </c>
      <c r="G9089" s="52">
        <v>0.49984099999999998</v>
      </c>
      <c r="H9089" s="52">
        <v>-3.9036299999999999E-3</v>
      </c>
      <c r="I9089" s="52">
        <v>195.8</v>
      </c>
      <c r="J9089" s="52">
        <v>195.7</v>
      </c>
      <c r="K9089" s="52">
        <v>167.5</v>
      </c>
      <c r="L9089" s="52">
        <v>23.3</v>
      </c>
      <c r="M9089" s="52">
        <v>21.9</v>
      </c>
      <c r="N9089" s="52">
        <v>177.2</v>
      </c>
      <c r="O9089" s="52">
        <v>35.819800000000001</v>
      </c>
      <c r="P9089" s="52">
        <v>210.05</v>
      </c>
      <c r="Q9089" s="52">
        <v>1.8310500000000001E-3</v>
      </c>
      <c r="R9089" s="52">
        <v>0.51633799999999996</v>
      </c>
      <c r="S9089" s="52">
        <v>0.52676999999999996</v>
      </c>
      <c r="T9089" s="52">
        <v>0.471497</v>
      </c>
      <c r="U9089" s="52">
        <v>0.64086900000000002</v>
      </c>
    </row>
    <row r="9090" spans="1:21" x14ac:dyDescent="0.25">
      <c r="A9090">
        <v>9089</v>
      </c>
      <c r="B9090" s="1">
        <v>42241</v>
      </c>
      <c r="C9090" s="2">
        <v>0.3845486111111111</v>
      </c>
      <c r="D9090">
        <v>2899.33</v>
      </c>
      <c r="E9090" s="52">
        <v>6.25</v>
      </c>
      <c r="F9090" s="52">
        <v>-142.37299999999999</v>
      </c>
      <c r="G9090" s="52">
        <v>0.49984099999999998</v>
      </c>
      <c r="H9090" s="52">
        <v>-3.71981E-3</v>
      </c>
      <c r="I9090" s="52">
        <v>194.6</v>
      </c>
      <c r="J9090" s="52">
        <v>195.8</v>
      </c>
      <c r="K9090" s="52">
        <v>167.4</v>
      </c>
      <c r="L9090" s="52">
        <v>23.3</v>
      </c>
      <c r="M9090" s="52">
        <v>21.9</v>
      </c>
      <c r="N9090" s="52">
        <v>177.1</v>
      </c>
      <c r="O9090" s="52">
        <v>35.831699999999998</v>
      </c>
      <c r="P9090" s="52">
        <v>209.78700000000001</v>
      </c>
      <c r="Q9090" s="52">
        <v>1.8310500000000001E-3</v>
      </c>
      <c r="R9090" s="52">
        <v>0.51633799999999996</v>
      </c>
      <c r="S9090" s="52">
        <v>0.52676999999999996</v>
      </c>
      <c r="T9090" s="52">
        <v>0.471497</v>
      </c>
      <c r="U9090" s="52">
        <v>0.64086900000000002</v>
      </c>
    </row>
    <row r="9091" spans="1:21" x14ac:dyDescent="0.25">
      <c r="A9091">
        <v>9090</v>
      </c>
      <c r="B9091" s="1">
        <v>42241</v>
      </c>
      <c r="C9091" s="2">
        <v>0.38570601851851855</v>
      </c>
      <c r="D9091">
        <v>2901.19</v>
      </c>
      <c r="E9091" s="52">
        <v>6.25</v>
      </c>
      <c r="F9091" s="52">
        <v>-142.37299999999999</v>
      </c>
      <c r="G9091" s="52">
        <v>0.49982199999999999</v>
      </c>
      <c r="H9091" s="52">
        <v>-3.71981E-3</v>
      </c>
      <c r="I9091" s="52">
        <v>197.4</v>
      </c>
      <c r="J9091" s="52">
        <v>193.8</v>
      </c>
      <c r="K9091" s="52">
        <v>167.4</v>
      </c>
      <c r="L9091" s="52">
        <v>23.3</v>
      </c>
      <c r="M9091" s="52">
        <v>21.9</v>
      </c>
      <c r="N9091" s="52">
        <v>177.2</v>
      </c>
      <c r="O9091" s="52">
        <v>35.831699999999998</v>
      </c>
      <c r="P9091" s="52">
        <v>209.78700000000001</v>
      </c>
      <c r="Q9091" s="52">
        <v>2.4414100000000002E-3</v>
      </c>
      <c r="R9091" s="52">
        <v>0.51633799999999996</v>
      </c>
      <c r="S9091" s="52">
        <v>0.52676999999999996</v>
      </c>
      <c r="T9091" s="52">
        <v>0.471497</v>
      </c>
      <c r="U9091" s="52">
        <v>0.64086900000000002</v>
      </c>
    </row>
    <row r="9092" spans="1:21" x14ac:dyDescent="0.25">
      <c r="A9092">
        <v>9091</v>
      </c>
      <c r="B9092" s="1">
        <v>42241</v>
      </c>
      <c r="C9092" s="2">
        <v>0.38687500000000002</v>
      </c>
      <c r="D9092">
        <v>2902.44</v>
      </c>
      <c r="E9092" s="52">
        <v>6.25</v>
      </c>
      <c r="F9092" s="52">
        <v>-142.37299999999999</v>
      </c>
      <c r="G9092" s="52">
        <v>0.49984099999999998</v>
      </c>
      <c r="H9092" s="52">
        <v>-3.71981E-3</v>
      </c>
      <c r="I9092" s="52">
        <v>195</v>
      </c>
      <c r="J9092" s="52">
        <v>194.8</v>
      </c>
      <c r="K9092" s="52">
        <v>167.4</v>
      </c>
      <c r="L9092" s="52">
        <v>23.3</v>
      </c>
      <c r="M9092" s="52">
        <v>21.9</v>
      </c>
      <c r="N9092" s="52">
        <v>177.2</v>
      </c>
      <c r="O9092" s="52">
        <v>35.831699999999998</v>
      </c>
      <c r="P9092" s="52">
        <v>210.05</v>
      </c>
      <c r="Q9092" s="52">
        <v>1.8310500000000001E-3</v>
      </c>
      <c r="R9092" s="52">
        <v>0.51633799999999996</v>
      </c>
      <c r="S9092" s="52">
        <v>0.52676999999999996</v>
      </c>
      <c r="T9092" s="52">
        <v>0.471497</v>
      </c>
      <c r="U9092" s="52">
        <v>0.64086900000000002</v>
      </c>
    </row>
    <row r="9093" spans="1:21" x14ac:dyDescent="0.25">
      <c r="A9093">
        <v>9092</v>
      </c>
      <c r="B9093" s="1">
        <v>42241</v>
      </c>
      <c r="C9093" s="2">
        <v>0.38802083333333331</v>
      </c>
      <c r="D9093">
        <v>2900.26</v>
      </c>
      <c r="E9093" s="52">
        <v>5.0183099999999996</v>
      </c>
      <c r="F9093" s="52">
        <v>-142.37299999999999</v>
      </c>
      <c r="G9093" s="52">
        <v>0.49982199999999999</v>
      </c>
      <c r="H9093" s="52">
        <v>-3.71981E-3</v>
      </c>
      <c r="I9093" s="52">
        <v>196.6</v>
      </c>
      <c r="J9093" s="52">
        <v>196.5</v>
      </c>
      <c r="K9093" s="52">
        <v>167.4</v>
      </c>
      <c r="L9093" s="52">
        <v>23.3</v>
      </c>
      <c r="M9093" s="52">
        <v>21.9</v>
      </c>
      <c r="N9093" s="52">
        <v>177.1</v>
      </c>
      <c r="O9093" s="52">
        <v>35.819800000000001</v>
      </c>
      <c r="P9093" s="52">
        <v>209.678</v>
      </c>
      <c r="Q9093" s="52">
        <v>2.4414100000000002E-3</v>
      </c>
      <c r="R9093" s="52">
        <v>0.51633799999999996</v>
      </c>
      <c r="S9093" s="52">
        <v>0.52676999999999996</v>
      </c>
      <c r="T9093" s="52">
        <v>0.46691899999999997</v>
      </c>
      <c r="U9093" s="52">
        <v>0.64086900000000002</v>
      </c>
    </row>
    <row r="9094" spans="1:21" x14ac:dyDescent="0.25">
      <c r="A9094">
        <v>9093</v>
      </c>
      <c r="B9094" s="1">
        <v>42241</v>
      </c>
      <c r="C9094" s="2">
        <v>0.38917824074074076</v>
      </c>
      <c r="D9094">
        <v>2903.37</v>
      </c>
      <c r="E9094" s="52">
        <v>6.25</v>
      </c>
      <c r="F9094" s="52">
        <v>-142.37299999999999</v>
      </c>
      <c r="G9094" s="52">
        <v>0.49982199999999999</v>
      </c>
      <c r="H9094" s="52">
        <v>-3.71981E-3</v>
      </c>
      <c r="I9094" s="52">
        <v>195.9</v>
      </c>
      <c r="J9094" s="52">
        <v>194.7</v>
      </c>
      <c r="K9094" s="52">
        <v>167.2</v>
      </c>
      <c r="L9094" s="52">
        <v>23.3</v>
      </c>
      <c r="M9094" s="52">
        <v>21.9</v>
      </c>
      <c r="N9094" s="52">
        <v>177.1</v>
      </c>
      <c r="O9094" s="52">
        <v>35.831699999999998</v>
      </c>
      <c r="P9094" s="52">
        <v>209.94200000000001</v>
      </c>
      <c r="Q9094" s="52">
        <v>2.4414100000000002E-3</v>
      </c>
      <c r="R9094" s="52">
        <v>0.51633799999999996</v>
      </c>
      <c r="S9094" s="52">
        <v>0.52676999999999996</v>
      </c>
      <c r="T9094" s="52">
        <v>0.46691899999999997</v>
      </c>
      <c r="U9094" s="52">
        <v>0.64086900000000002</v>
      </c>
    </row>
    <row r="9095" spans="1:21" x14ac:dyDescent="0.25">
      <c r="A9095">
        <v>9094</v>
      </c>
      <c r="B9095" s="1">
        <v>42241</v>
      </c>
      <c r="C9095" s="2">
        <v>0.39034722222222223</v>
      </c>
      <c r="D9095">
        <v>2899.33</v>
      </c>
      <c r="E9095" s="52">
        <v>6.25</v>
      </c>
      <c r="F9095" s="52">
        <v>-142.37299999999999</v>
      </c>
      <c r="G9095" s="52">
        <v>0.49984099999999998</v>
      </c>
      <c r="H9095" s="52">
        <v>-3.71981E-3</v>
      </c>
      <c r="I9095" s="52">
        <v>194.7</v>
      </c>
      <c r="J9095" s="52">
        <v>193.8</v>
      </c>
      <c r="K9095" s="52">
        <v>167.2</v>
      </c>
      <c r="L9095" s="52">
        <v>23.3</v>
      </c>
      <c r="M9095" s="52">
        <v>22</v>
      </c>
      <c r="N9095" s="52">
        <v>177.2</v>
      </c>
      <c r="O9095" s="52">
        <v>35.831699999999998</v>
      </c>
      <c r="P9095" s="52">
        <v>209.78700000000001</v>
      </c>
      <c r="Q9095" s="52">
        <v>1.8310500000000001E-3</v>
      </c>
      <c r="R9095" s="52">
        <v>0.51633799999999996</v>
      </c>
      <c r="S9095" s="52">
        <v>0.52676999999999996</v>
      </c>
      <c r="T9095" s="52">
        <v>0.46691899999999997</v>
      </c>
      <c r="U9095" s="52">
        <v>0.64086900000000002</v>
      </c>
    </row>
    <row r="9096" spans="1:21" x14ac:dyDescent="0.25">
      <c r="A9096">
        <v>9095</v>
      </c>
      <c r="B9096" s="1">
        <v>42241</v>
      </c>
      <c r="C9096" s="2">
        <v>0.39149305555555558</v>
      </c>
      <c r="D9096">
        <v>2900.26</v>
      </c>
      <c r="E9096" s="52">
        <v>5.0183099999999996</v>
      </c>
      <c r="F9096" s="52">
        <v>-142.37299999999999</v>
      </c>
      <c r="G9096" s="52">
        <v>0.49984099999999998</v>
      </c>
      <c r="H9096" s="52">
        <v>-3.71981E-3</v>
      </c>
      <c r="I9096" s="52">
        <v>196.9</v>
      </c>
      <c r="J9096" s="52">
        <v>195.7</v>
      </c>
      <c r="K9096" s="52">
        <v>167.1</v>
      </c>
      <c r="L9096" s="52">
        <v>23.3</v>
      </c>
      <c r="M9096" s="52">
        <v>22</v>
      </c>
      <c r="N9096" s="52">
        <v>177.1</v>
      </c>
      <c r="O9096" s="52">
        <v>35.831699999999998</v>
      </c>
      <c r="P9096" s="52">
        <v>209.78700000000001</v>
      </c>
      <c r="Q9096" s="52">
        <v>1.8310500000000001E-3</v>
      </c>
      <c r="R9096" s="52">
        <v>0.51633799999999996</v>
      </c>
      <c r="S9096" s="52">
        <v>0.52676999999999996</v>
      </c>
      <c r="T9096" s="52">
        <v>0.46691899999999997</v>
      </c>
      <c r="U9096" s="52">
        <v>0.68664599999999998</v>
      </c>
    </row>
    <row r="9097" spans="1:21" x14ac:dyDescent="0.25">
      <c r="A9097">
        <v>9096</v>
      </c>
      <c r="B9097" s="1">
        <v>42241</v>
      </c>
      <c r="C9097" s="2">
        <v>0.39266203703703706</v>
      </c>
      <c r="D9097">
        <v>2901.19</v>
      </c>
      <c r="E9097" s="52">
        <v>5.0183099999999996</v>
      </c>
      <c r="F9097" s="52">
        <v>-142.37299999999999</v>
      </c>
      <c r="G9097" s="52">
        <v>0.49984099999999998</v>
      </c>
      <c r="H9097" s="52">
        <v>-3.9036299999999999E-3</v>
      </c>
      <c r="I9097" s="52">
        <v>194.7</v>
      </c>
      <c r="J9097" s="52">
        <v>195.9</v>
      </c>
      <c r="K9097" s="52">
        <v>167.1</v>
      </c>
      <c r="L9097" s="52">
        <v>23.3</v>
      </c>
      <c r="M9097" s="52">
        <v>22</v>
      </c>
      <c r="N9097" s="52">
        <v>177.2</v>
      </c>
      <c r="O9097" s="52">
        <v>35.831699999999998</v>
      </c>
      <c r="P9097" s="52">
        <v>209.89500000000001</v>
      </c>
      <c r="Q9097" s="52">
        <v>1.8310500000000001E-3</v>
      </c>
      <c r="R9097" s="52">
        <v>0.51633799999999996</v>
      </c>
      <c r="S9097" s="52">
        <v>0.52676999999999996</v>
      </c>
      <c r="T9097" s="52">
        <v>0.46691899999999997</v>
      </c>
      <c r="U9097" s="52">
        <v>0.68664599999999998</v>
      </c>
    </row>
    <row r="9098" spans="1:21" x14ac:dyDescent="0.25">
      <c r="A9098">
        <v>9097</v>
      </c>
      <c r="B9098" s="1">
        <v>42241</v>
      </c>
      <c r="C9098" s="2">
        <v>0.39380787037037041</v>
      </c>
      <c r="D9098">
        <v>2902.44</v>
      </c>
      <c r="E9098" s="52">
        <v>6.25</v>
      </c>
      <c r="F9098" s="52">
        <v>-142.37299999999999</v>
      </c>
      <c r="G9098" s="52">
        <v>0.49984099999999998</v>
      </c>
      <c r="H9098" s="52">
        <v>-3.71981E-3</v>
      </c>
      <c r="I9098" s="52">
        <v>197.8</v>
      </c>
      <c r="J9098" s="52">
        <v>193.8</v>
      </c>
      <c r="K9098" s="52">
        <v>167</v>
      </c>
      <c r="L9098" s="52">
        <v>23.3</v>
      </c>
      <c r="M9098" s="52">
        <v>22</v>
      </c>
      <c r="N9098" s="52">
        <v>177</v>
      </c>
      <c r="O9098" s="52">
        <v>35.831699999999998</v>
      </c>
      <c r="P9098" s="52">
        <v>209.446</v>
      </c>
      <c r="Q9098" s="52">
        <v>1.8310500000000001E-3</v>
      </c>
      <c r="R9098" s="52">
        <v>0.51633799999999996</v>
      </c>
      <c r="S9098" s="52">
        <v>0.52676999999999996</v>
      </c>
      <c r="T9098" s="52">
        <v>0.46691899999999997</v>
      </c>
      <c r="U9098" s="52">
        <v>0.64086900000000002</v>
      </c>
    </row>
    <row r="9099" spans="1:21" x14ac:dyDescent="0.25">
      <c r="A9099">
        <v>9098</v>
      </c>
      <c r="B9099" s="1">
        <v>42241</v>
      </c>
      <c r="C9099" s="2">
        <v>0.39496527777777773</v>
      </c>
      <c r="D9099">
        <v>2902.44</v>
      </c>
      <c r="E9099" s="52">
        <v>6.25</v>
      </c>
      <c r="F9099" s="52">
        <v>-153.55699999999999</v>
      </c>
      <c r="G9099" s="52">
        <v>0.49982199999999999</v>
      </c>
      <c r="H9099" s="52">
        <v>-3.71981E-3</v>
      </c>
      <c r="I9099" s="52">
        <v>195.9</v>
      </c>
      <c r="J9099" s="52">
        <v>194.7</v>
      </c>
      <c r="K9099" s="52">
        <v>167</v>
      </c>
      <c r="L9099" s="52">
        <v>23.3</v>
      </c>
      <c r="M9099" s="52">
        <v>22</v>
      </c>
      <c r="N9099" s="52">
        <v>177.1</v>
      </c>
      <c r="O9099" s="52">
        <v>35.831699999999998</v>
      </c>
      <c r="P9099" s="52">
        <v>209.89500000000001</v>
      </c>
      <c r="Q9099" s="52">
        <v>1.8310500000000001E-3</v>
      </c>
      <c r="R9099" s="52">
        <v>0.51633799999999996</v>
      </c>
      <c r="S9099" s="52">
        <v>0.52676999999999996</v>
      </c>
      <c r="T9099" s="52">
        <v>0.46691899999999997</v>
      </c>
      <c r="U9099" s="52">
        <v>0.64086900000000002</v>
      </c>
    </row>
    <row r="9100" spans="1:21" x14ac:dyDescent="0.25">
      <c r="A9100">
        <v>9099</v>
      </c>
      <c r="B9100" s="1">
        <v>42241</v>
      </c>
      <c r="C9100" s="2">
        <v>0.39613425925925921</v>
      </c>
      <c r="D9100">
        <v>2899.33</v>
      </c>
      <c r="E9100" s="52">
        <v>6.25</v>
      </c>
      <c r="F9100" s="52">
        <v>-142.37299999999999</v>
      </c>
      <c r="G9100" s="52">
        <v>0.49984099999999998</v>
      </c>
      <c r="H9100" s="52">
        <v>-3.71981E-3</v>
      </c>
      <c r="I9100" s="52">
        <v>194.6</v>
      </c>
      <c r="J9100" s="52">
        <v>196.4</v>
      </c>
      <c r="K9100" s="52">
        <v>166.9</v>
      </c>
      <c r="L9100" s="52">
        <v>23.3</v>
      </c>
      <c r="M9100" s="52">
        <v>22</v>
      </c>
      <c r="N9100" s="52">
        <v>177.1</v>
      </c>
      <c r="O9100" s="52">
        <v>35.831699999999998</v>
      </c>
      <c r="P9100" s="52">
        <v>209.678</v>
      </c>
      <c r="Q9100" s="52">
        <v>1.8310500000000001E-3</v>
      </c>
      <c r="R9100" s="52">
        <v>0.51633799999999996</v>
      </c>
      <c r="S9100" s="52">
        <v>0.52676999999999996</v>
      </c>
      <c r="T9100" s="52">
        <v>0.46691899999999997</v>
      </c>
      <c r="U9100" s="52">
        <v>0.68664599999999998</v>
      </c>
    </row>
    <row r="9101" spans="1:21" x14ac:dyDescent="0.25">
      <c r="A9101">
        <v>9100</v>
      </c>
      <c r="B9101" s="1">
        <v>42241</v>
      </c>
      <c r="C9101" s="2">
        <v>0.39728009259259256</v>
      </c>
      <c r="D9101">
        <v>2902.44</v>
      </c>
      <c r="E9101" s="52">
        <v>6.25</v>
      </c>
      <c r="F9101" s="52">
        <v>-142.37299999999999</v>
      </c>
      <c r="G9101" s="52">
        <v>0.49982199999999999</v>
      </c>
      <c r="H9101" s="52">
        <v>-3.71981E-3</v>
      </c>
      <c r="I9101" s="52">
        <v>197</v>
      </c>
      <c r="J9101" s="52">
        <v>194.7</v>
      </c>
      <c r="K9101" s="52">
        <v>167</v>
      </c>
      <c r="L9101" s="52">
        <v>23.3</v>
      </c>
      <c r="M9101" s="52">
        <v>22</v>
      </c>
      <c r="N9101" s="52">
        <v>177</v>
      </c>
      <c r="O9101" s="52">
        <v>35.831699999999998</v>
      </c>
      <c r="P9101" s="52">
        <v>209.678</v>
      </c>
      <c r="Q9101" s="52">
        <v>1.8310500000000001E-3</v>
      </c>
      <c r="R9101" s="52">
        <v>0.51633799999999996</v>
      </c>
      <c r="S9101" s="52">
        <v>0.52676999999999996</v>
      </c>
      <c r="T9101" s="52">
        <v>0.46691899999999997</v>
      </c>
      <c r="U9101" s="52">
        <v>0.68664599999999998</v>
      </c>
    </row>
    <row r="9102" spans="1:21" x14ac:dyDescent="0.25">
      <c r="A9102">
        <v>9101</v>
      </c>
      <c r="B9102" s="1">
        <v>42241</v>
      </c>
      <c r="C9102" s="2">
        <v>0.3984375</v>
      </c>
      <c r="D9102">
        <v>2902.44</v>
      </c>
      <c r="E9102" s="52">
        <v>6.25</v>
      </c>
      <c r="F9102" s="52">
        <v>-142.37299999999999</v>
      </c>
      <c r="G9102" s="52">
        <v>0.49982199999999999</v>
      </c>
      <c r="H9102" s="52">
        <v>-3.71981E-3</v>
      </c>
      <c r="I9102" s="52">
        <v>194.7</v>
      </c>
      <c r="J9102" s="52">
        <v>194.1</v>
      </c>
      <c r="K9102" s="52">
        <v>167</v>
      </c>
      <c r="L9102" s="52">
        <v>23.3</v>
      </c>
      <c r="M9102" s="52">
        <v>22</v>
      </c>
      <c r="N9102" s="52">
        <v>177.1</v>
      </c>
      <c r="O9102" s="52">
        <v>35.831699999999998</v>
      </c>
      <c r="P9102" s="52">
        <v>209.78700000000001</v>
      </c>
      <c r="Q9102" s="52">
        <v>1.8310500000000001E-3</v>
      </c>
      <c r="R9102" s="52">
        <v>0.51633799999999996</v>
      </c>
      <c r="S9102" s="52">
        <v>0.52676999999999996</v>
      </c>
      <c r="T9102" s="52">
        <v>0.46691899999999997</v>
      </c>
      <c r="U9102" s="52">
        <v>0.68664599999999998</v>
      </c>
    </row>
    <row r="9103" spans="1:21" x14ac:dyDescent="0.25">
      <c r="A9103">
        <v>9102</v>
      </c>
      <c r="B9103" s="1">
        <v>42241</v>
      </c>
      <c r="C9103" s="2">
        <v>0.39960648148148148</v>
      </c>
      <c r="D9103">
        <v>2900.26</v>
      </c>
      <c r="E9103" s="52">
        <v>6.25</v>
      </c>
      <c r="F9103" s="52">
        <v>-153.55699999999999</v>
      </c>
      <c r="G9103" s="52">
        <v>0.49984099999999998</v>
      </c>
      <c r="H9103" s="52">
        <v>-3.71981E-3</v>
      </c>
      <c r="I9103" s="52">
        <v>197</v>
      </c>
      <c r="J9103" s="52">
        <v>196.8</v>
      </c>
      <c r="K9103" s="52">
        <v>166.8</v>
      </c>
      <c r="L9103" s="52">
        <v>23.5</v>
      </c>
      <c r="M9103" s="52">
        <v>22</v>
      </c>
      <c r="N9103" s="52">
        <v>176.9</v>
      </c>
      <c r="O9103" s="52">
        <v>35.831699999999998</v>
      </c>
      <c r="P9103" s="52">
        <v>209.291</v>
      </c>
      <c r="Q9103" s="52">
        <v>1.8310500000000001E-3</v>
      </c>
      <c r="R9103" s="52">
        <v>0.51633799999999996</v>
      </c>
      <c r="S9103" s="52">
        <v>0.52676999999999996</v>
      </c>
      <c r="T9103" s="52">
        <v>0.479126</v>
      </c>
      <c r="U9103" s="52">
        <v>0.68664599999999998</v>
      </c>
    </row>
    <row r="9104" spans="1:21" x14ac:dyDescent="0.25">
      <c r="A9104">
        <v>9103</v>
      </c>
      <c r="B9104" s="1">
        <v>42241</v>
      </c>
      <c r="C9104" s="2">
        <v>0.40075231481481483</v>
      </c>
      <c r="D9104">
        <v>2902.44</v>
      </c>
      <c r="E9104" s="52">
        <v>6.25</v>
      </c>
      <c r="F9104" s="52">
        <v>-142.37299999999999</v>
      </c>
      <c r="G9104" s="52">
        <v>0.49984099999999998</v>
      </c>
      <c r="H9104" s="52">
        <v>-3.71981E-3</v>
      </c>
      <c r="I9104" s="52">
        <v>195.1</v>
      </c>
      <c r="J9104" s="52">
        <v>194.4</v>
      </c>
      <c r="K9104" s="52">
        <v>166.9</v>
      </c>
      <c r="L9104" s="52">
        <v>23.4</v>
      </c>
      <c r="M9104" s="52">
        <v>22</v>
      </c>
      <c r="N9104" s="52">
        <v>177</v>
      </c>
      <c r="O9104" s="52">
        <v>35.831699999999998</v>
      </c>
      <c r="P9104" s="52">
        <v>209.55500000000001</v>
      </c>
      <c r="Q9104" s="52">
        <v>1.8310500000000001E-3</v>
      </c>
      <c r="R9104" s="52">
        <v>0.51633799999999996</v>
      </c>
      <c r="S9104" s="52">
        <v>0.52676999999999996</v>
      </c>
      <c r="T9104" s="52">
        <v>0.479126</v>
      </c>
      <c r="U9104" s="52">
        <v>0.68664599999999998</v>
      </c>
    </row>
    <row r="9105" spans="1:21" x14ac:dyDescent="0.25">
      <c r="A9105">
        <v>9104</v>
      </c>
      <c r="B9105" s="1">
        <v>42241</v>
      </c>
      <c r="C9105" s="2">
        <v>0.4019212962962963</v>
      </c>
      <c r="D9105">
        <v>2899.33</v>
      </c>
      <c r="E9105" s="52">
        <v>6.25</v>
      </c>
      <c r="F9105" s="52">
        <v>-142.37299999999999</v>
      </c>
      <c r="G9105" s="52">
        <v>0.49982199999999999</v>
      </c>
      <c r="H9105" s="52">
        <v>-3.71981E-3</v>
      </c>
      <c r="I9105" s="52">
        <v>196.6</v>
      </c>
      <c r="J9105" s="52">
        <v>193.8</v>
      </c>
      <c r="K9105" s="52">
        <v>166.8</v>
      </c>
      <c r="L9105" s="52">
        <v>23.4</v>
      </c>
      <c r="M9105" s="52">
        <v>21.9</v>
      </c>
      <c r="N9105" s="52">
        <v>176.9</v>
      </c>
      <c r="O9105" s="52">
        <v>35.819800000000001</v>
      </c>
      <c r="P9105" s="52">
        <v>209.16800000000001</v>
      </c>
      <c r="Q9105" s="52">
        <v>1.8310500000000001E-3</v>
      </c>
      <c r="R9105" s="52">
        <v>0.51633799999999996</v>
      </c>
      <c r="S9105" s="52">
        <v>0.52676999999999996</v>
      </c>
      <c r="T9105" s="52">
        <v>0.479126</v>
      </c>
      <c r="U9105" s="52">
        <v>0.68664599999999998</v>
      </c>
    </row>
    <row r="9106" spans="1:21" x14ac:dyDescent="0.25">
      <c r="A9106">
        <v>9105</v>
      </c>
      <c r="B9106" s="1">
        <v>42241</v>
      </c>
      <c r="C9106" s="2">
        <v>0.40307870370370374</v>
      </c>
      <c r="D9106">
        <v>2902.44</v>
      </c>
      <c r="E9106" s="52">
        <v>6.25</v>
      </c>
      <c r="F9106" s="52">
        <v>-142.37299999999999</v>
      </c>
      <c r="G9106" s="52">
        <v>0.49982199999999999</v>
      </c>
      <c r="H9106" s="52">
        <v>-3.71981E-3</v>
      </c>
      <c r="I9106" s="52">
        <v>195.8</v>
      </c>
      <c r="J9106" s="52">
        <v>195.8</v>
      </c>
      <c r="K9106" s="52">
        <v>166.8</v>
      </c>
      <c r="L9106" s="52">
        <v>23.4</v>
      </c>
      <c r="M9106" s="52">
        <v>21.9</v>
      </c>
      <c r="N9106" s="52">
        <v>176.9</v>
      </c>
      <c r="O9106" s="52">
        <v>35.831699999999998</v>
      </c>
      <c r="P9106" s="52">
        <v>209.55500000000001</v>
      </c>
      <c r="Q9106" s="52">
        <v>2.4414100000000002E-3</v>
      </c>
      <c r="R9106" s="52">
        <v>0.51633799999999996</v>
      </c>
      <c r="S9106" s="52">
        <v>0.52676999999999996</v>
      </c>
      <c r="T9106" s="52">
        <v>0.482178</v>
      </c>
      <c r="U9106" s="52">
        <v>0.68664599999999998</v>
      </c>
    </row>
    <row r="9107" spans="1:21" x14ac:dyDescent="0.25">
      <c r="A9107">
        <v>9106</v>
      </c>
      <c r="B9107" s="1">
        <v>42241</v>
      </c>
      <c r="C9107" s="2">
        <v>0.40422453703703703</v>
      </c>
      <c r="D9107">
        <v>2900.26</v>
      </c>
      <c r="E9107" s="52">
        <v>6.25</v>
      </c>
      <c r="F9107" s="52">
        <v>-142.37299999999999</v>
      </c>
      <c r="G9107" s="52">
        <v>0.49982199999999999</v>
      </c>
      <c r="H9107" s="52">
        <v>-3.71981E-3</v>
      </c>
      <c r="I9107" s="52">
        <v>194.5</v>
      </c>
      <c r="J9107" s="52">
        <v>195.7</v>
      </c>
      <c r="K9107" s="52">
        <v>166.7</v>
      </c>
      <c r="L9107" s="52">
        <v>23.4</v>
      </c>
      <c r="M9107" s="52">
        <v>21.9</v>
      </c>
      <c r="N9107" s="52">
        <v>176.9</v>
      </c>
      <c r="O9107" s="52">
        <v>35.831699999999998</v>
      </c>
      <c r="P9107" s="52">
        <v>209.291</v>
      </c>
      <c r="Q9107" s="52">
        <v>1.8310500000000001E-3</v>
      </c>
      <c r="R9107" s="52">
        <v>0.51633799999999996</v>
      </c>
      <c r="S9107" s="52">
        <v>0.52676999999999996</v>
      </c>
      <c r="T9107" s="52">
        <v>0.479126</v>
      </c>
      <c r="U9107" s="52">
        <v>0.68664599999999998</v>
      </c>
    </row>
    <row r="9108" spans="1:21" x14ac:dyDescent="0.25">
      <c r="A9108">
        <v>9107</v>
      </c>
      <c r="B9108" s="1">
        <v>42241</v>
      </c>
      <c r="C9108" s="2">
        <v>0.40539351851851851</v>
      </c>
      <c r="D9108">
        <v>2903.37</v>
      </c>
      <c r="E9108" s="52">
        <v>6.25</v>
      </c>
      <c r="F9108" s="52">
        <v>-142.37299999999999</v>
      </c>
      <c r="G9108" s="52">
        <v>0.49982199999999999</v>
      </c>
      <c r="H9108" s="52">
        <v>-3.71981E-3</v>
      </c>
      <c r="I9108" s="52">
        <v>197.3</v>
      </c>
      <c r="J9108" s="52">
        <v>193.8</v>
      </c>
      <c r="K9108" s="52">
        <v>166.6</v>
      </c>
      <c r="L9108" s="52">
        <v>23.4</v>
      </c>
      <c r="M9108" s="52">
        <v>21.9</v>
      </c>
      <c r="N9108" s="52">
        <v>176.8</v>
      </c>
      <c r="O9108" s="52">
        <v>35.819800000000001</v>
      </c>
      <c r="P9108" s="52">
        <v>209.446</v>
      </c>
      <c r="Q9108" s="52">
        <v>1.8310500000000001E-3</v>
      </c>
      <c r="R9108" s="52">
        <v>0.51633799999999996</v>
      </c>
      <c r="S9108" s="52">
        <v>0.52676999999999996</v>
      </c>
      <c r="T9108" s="52">
        <v>0.479126</v>
      </c>
      <c r="U9108" s="52">
        <v>0.68664599999999998</v>
      </c>
    </row>
    <row r="9109" spans="1:21" x14ac:dyDescent="0.25">
      <c r="A9109">
        <v>9108</v>
      </c>
      <c r="B9109" s="1">
        <v>42241</v>
      </c>
      <c r="C9109" s="2">
        <v>0.40653935185185186</v>
      </c>
      <c r="D9109">
        <v>2902.44</v>
      </c>
      <c r="E9109" s="52">
        <v>6.25</v>
      </c>
      <c r="F9109" s="52">
        <v>-142.37299999999999</v>
      </c>
      <c r="G9109" s="52">
        <v>0.49984099999999998</v>
      </c>
      <c r="H9109" s="52">
        <v>-3.71981E-3</v>
      </c>
      <c r="I9109" s="52">
        <v>195</v>
      </c>
      <c r="J9109" s="52">
        <v>195.2</v>
      </c>
      <c r="K9109" s="52">
        <v>166.6</v>
      </c>
      <c r="L9109" s="52">
        <v>23.4</v>
      </c>
      <c r="M9109" s="52">
        <v>21.9</v>
      </c>
      <c r="N9109" s="52">
        <v>176.9</v>
      </c>
      <c r="O9109" s="52">
        <v>35.831699999999998</v>
      </c>
      <c r="P9109" s="52">
        <v>209.55500000000001</v>
      </c>
      <c r="Q9109" s="52">
        <v>2.4414100000000002E-3</v>
      </c>
      <c r="R9109" s="52">
        <v>0.51633799999999996</v>
      </c>
      <c r="S9109" s="52">
        <v>0.52676999999999996</v>
      </c>
      <c r="T9109" s="52">
        <v>0.479126</v>
      </c>
      <c r="U9109" s="52">
        <v>0.68664599999999998</v>
      </c>
    </row>
    <row r="9110" spans="1:21" x14ac:dyDescent="0.25">
      <c r="A9110">
        <v>9109</v>
      </c>
      <c r="B9110" s="1">
        <v>42241</v>
      </c>
      <c r="C9110" s="2">
        <v>0.40770833333333334</v>
      </c>
      <c r="D9110">
        <v>2899.33</v>
      </c>
      <c r="E9110" s="52">
        <v>6.25</v>
      </c>
      <c r="F9110" s="52">
        <v>-142.37299999999999</v>
      </c>
      <c r="G9110" s="52">
        <v>0.49982199999999999</v>
      </c>
      <c r="H9110" s="52">
        <v>-3.71981E-3</v>
      </c>
      <c r="I9110" s="52">
        <v>196.7</v>
      </c>
      <c r="J9110" s="52">
        <v>196.5</v>
      </c>
      <c r="K9110" s="52">
        <v>166.6</v>
      </c>
      <c r="L9110" s="52">
        <v>23.4</v>
      </c>
      <c r="M9110" s="52">
        <v>21.9</v>
      </c>
      <c r="N9110" s="52">
        <v>176.8</v>
      </c>
      <c r="O9110" s="52">
        <v>35.831699999999998</v>
      </c>
      <c r="P9110" s="52">
        <v>209.059</v>
      </c>
      <c r="Q9110" s="52">
        <v>2.4414100000000002E-3</v>
      </c>
      <c r="R9110" s="52">
        <v>0.51633799999999996</v>
      </c>
      <c r="S9110" s="52">
        <v>0.52676999999999996</v>
      </c>
      <c r="T9110" s="52">
        <v>0.479126</v>
      </c>
      <c r="U9110" s="52">
        <v>0.68664599999999998</v>
      </c>
    </row>
    <row r="9111" spans="1:21" x14ac:dyDescent="0.25">
      <c r="A9111">
        <v>9110</v>
      </c>
      <c r="B9111" s="1">
        <v>42241</v>
      </c>
      <c r="C9111" s="2">
        <v>0.40886574074074072</v>
      </c>
      <c r="D9111">
        <v>2901.19</v>
      </c>
      <c r="E9111" s="52">
        <v>6.25</v>
      </c>
      <c r="F9111" s="52">
        <v>-142.37299999999999</v>
      </c>
      <c r="G9111" s="52">
        <v>0.49982199999999999</v>
      </c>
      <c r="H9111" s="52">
        <v>-3.71981E-3</v>
      </c>
      <c r="I9111" s="52">
        <v>196.2</v>
      </c>
      <c r="J9111" s="52">
        <v>194.6</v>
      </c>
      <c r="K9111" s="52">
        <v>166.5</v>
      </c>
      <c r="L9111" s="52">
        <v>23.4</v>
      </c>
      <c r="M9111" s="52">
        <v>21.9</v>
      </c>
      <c r="N9111" s="52">
        <v>176.9</v>
      </c>
      <c r="O9111" s="52">
        <v>35.831699999999998</v>
      </c>
      <c r="P9111" s="52">
        <v>209.55500000000001</v>
      </c>
      <c r="Q9111" s="52">
        <v>1.8310500000000001E-3</v>
      </c>
      <c r="R9111" s="52">
        <v>0.51633799999999996</v>
      </c>
      <c r="S9111" s="52">
        <v>0.52676999999999996</v>
      </c>
      <c r="T9111" s="52">
        <v>0.479126</v>
      </c>
      <c r="U9111" s="52">
        <v>0.68664599999999998</v>
      </c>
    </row>
    <row r="9112" spans="1:21" x14ac:dyDescent="0.25">
      <c r="A9112">
        <v>9111</v>
      </c>
      <c r="B9112" s="1">
        <v>42241</v>
      </c>
      <c r="C9112" s="2">
        <v>0.41001157407407413</v>
      </c>
      <c r="D9112">
        <v>2898.4</v>
      </c>
      <c r="E9112" s="52">
        <v>6.25</v>
      </c>
      <c r="F9112" s="52">
        <v>-142.37299999999999</v>
      </c>
      <c r="G9112" s="52">
        <v>0.49984099999999998</v>
      </c>
      <c r="H9112" s="52">
        <v>-3.71981E-3</v>
      </c>
      <c r="I9112" s="52">
        <v>194.6</v>
      </c>
      <c r="J9112" s="52">
        <v>193.7</v>
      </c>
      <c r="K9112" s="52">
        <v>166.5</v>
      </c>
      <c r="L9112" s="52">
        <v>23.4</v>
      </c>
      <c r="M9112" s="52">
        <v>21.9</v>
      </c>
      <c r="N9112" s="52">
        <v>176.9</v>
      </c>
      <c r="O9112" s="52">
        <v>35.831699999999998</v>
      </c>
      <c r="P9112" s="52">
        <v>209.55500000000001</v>
      </c>
      <c r="Q9112" s="52">
        <v>2.4414100000000002E-3</v>
      </c>
      <c r="R9112" s="52">
        <v>0.51633799999999996</v>
      </c>
      <c r="S9112" s="52">
        <v>0.52676999999999996</v>
      </c>
      <c r="T9112" s="52">
        <v>0.479126</v>
      </c>
      <c r="U9112" s="52">
        <v>0.68664599999999998</v>
      </c>
    </row>
    <row r="9113" spans="1:21" x14ac:dyDescent="0.25">
      <c r="A9113">
        <v>9112</v>
      </c>
      <c r="B9113" s="1">
        <v>42241</v>
      </c>
      <c r="C9113" s="2">
        <v>0.4111805555555556</v>
      </c>
      <c r="D9113">
        <v>2898.4</v>
      </c>
      <c r="E9113" s="52">
        <v>6.25</v>
      </c>
      <c r="F9113" s="52">
        <v>-142.37299999999999</v>
      </c>
      <c r="G9113" s="52">
        <v>0.49984099999999998</v>
      </c>
      <c r="H9113" s="52">
        <v>-3.71981E-3</v>
      </c>
      <c r="I9113" s="52">
        <v>197</v>
      </c>
      <c r="J9113" s="52">
        <v>195.5</v>
      </c>
      <c r="K9113" s="52">
        <v>166.4</v>
      </c>
      <c r="L9113" s="52">
        <v>23.4</v>
      </c>
      <c r="M9113" s="52">
        <v>21.9</v>
      </c>
      <c r="N9113" s="52">
        <v>176.8</v>
      </c>
      <c r="O9113" s="52">
        <v>35.831699999999998</v>
      </c>
      <c r="P9113" s="52">
        <v>209.446</v>
      </c>
      <c r="Q9113" s="52">
        <v>1.8310500000000001E-3</v>
      </c>
      <c r="R9113" s="52">
        <v>0.51633799999999996</v>
      </c>
      <c r="S9113" s="52">
        <v>0.52676999999999996</v>
      </c>
      <c r="T9113" s="52">
        <v>0.479126</v>
      </c>
      <c r="U9113" s="52">
        <v>0.68664599999999998</v>
      </c>
    </row>
    <row r="9114" spans="1:21" x14ac:dyDescent="0.25">
      <c r="A9114">
        <v>9113</v>
      </c>
      <c r="B9114" s="1">
        <v>42241</v>
      </c>
      <c r="C9114" s="2">
        <v>0.41233796296296293</v>
      </c>
      <c r="D9114">
        <v>2901.19</v>
      </c>
      <c r="E9114" s="52">
        <v>6.25</v>
      </c>
      <c r="F9114" s="52">
        <v>-142.37299999999999</v>
      </c>
      <c r="G9114" s="52">
        <v>0.49984099999999998</v>
      </c>
      <c r="H9114" s="52">
        <v>-3.71981E-3</v>
      </c>
      <c r="I9114" s="52">
        <v>194.7</v>
      </c>
      <c r="J9114" s="52">
        <v>195.8</v>
      </c>
      <c r="K9114" s="52">
        <v>166.4</v>
      </c>
      <c r="L9114" s="52">
        <v>23.4</v>
      </c>
      <c r="M9114" s="52">
        <v>21.9</v>
      </c>
      <c r="N9114" s="52">
        <v>176.9</v>
      </c>
      <c r="O9114" s="52">
        <v>35.831699999999998</v>
      </c>
      <c r="P9114" s="52">
        <v>209.446</v>
      </c>
      <c r="Q9114" s="52">
        <v>1.8310500000000001E-3</v>
      </c>
      <c r="R9114" s="52">
        <v>0.51633799999999996</v>
      </c>
      <c r="S9114" s="52">
        <v>0.52676999999999996</v>
      </c>
      <c r="T9114" s="52">
        <v>0.47454800000000003</v>
      </c>
      <c r="U9114" s="52">
        <v>0.68664599999999998</v>
      </c>
    </row>
    <row r="9115" spans="1:21" x14ac:dyDescent="0.25">
      <c r="A9115">
        <v>9114</v>
      </c>
      <c r="B9115" s="1">
        <v>42241</v>
      </c>
      <c r="C9115" s="2">
        <v>0.41348379629629628</v>
      </c>
      <c r="D9115">
        <v>2902.44</v>
      </c>
      <c r="E9115" s="52">
        <v>6.25</v>
      </c>
      <c r="F9115" s="52">
        <v>-142.37299999999999</v>
      </c>
      <c r="G9115" s="52">
        <v>0.49984099999999998</v>
      </c>
      <c r="H9115" s="52">
        <v>-3.71981E-3</v>
      </c>
      <c r="I9115" s="52">
        <v>197.1</v>
      </c>
      <c r="J9115" s="52">
        <v>193.9</v>
      </c>
      <c r="K9115" s="52">
        <v>166.3</v>
      </c>
      <c r="L9115" s="52">
        <v>23.4</v>
      </c>
      <c r="M9115" s="52">
        <v>21.9</v>
      </c>
      <c r="N9115" s="52">
        <v>176.7</v>
      </c>
      <c r="O9115" s="52">
        <v>35.831699999999998</v>
      </c>
      <c r="P9115" s="52">
        <v>209.059</v>
      </c>
      <c r="Q9115" s="52">
        <v>1.8310500000000001E-3</v>
      </c>
      <c r="R9115" s="52">
        <v>0.51633799999999996</v>
      </c>
      <c r="S9115" s="52">
        <v>0.52676999999999996</v>
      </c>
      <c r="T9115" s="52">
        <v>0.479126</v>
      </c>
      <c r="U9115" s="52">
        <v>0.68664599999999998</v>
      </c>
    </row>
    <row r="9116" spans="1:21" x14ac:dyDescent="0.25">
      <c r="A9116">
        <v>9115</v>
      </c>
      <c r="B9116" s="1">
        <v>42241</v>
      </c>
      <c r="C9116" s="2">
        <v>0.41465277777777776</v>
      </c>
      <c r="D9116">
        <v>2902.44</v>
      </c>
      <c r="E9116" s="52">
        <v>6.25</v>
      </c>
      <c r="F9116" s="52">
        <v>-142.37299999999999</v>
      </c>
      <c r="G9116" s="52">
        <v>0.49984099999999998</v>
      </c>
      <c r="H9116" s="52">
        <v>-3.71981E-3</v>
      </c>
      <c r="I9116" s="52">
        <v>195.2</v>
      </c>
      <c r="J9116" s="52">
        <v>194.6</v>
      </c>
      <c r="K9116" s="52">
        <v>166.3</v>
      </c>
      <c r="L9116" s="52">
        <v>23.4</v>
      </c>
      <c r="M9116" s="52">
        <v>21.9</v>
      </c>
      <c r="N9116" s="52">
        <v>176.8</v>
      </c>
      <c r="O9116" s="52">
        <v>35.831699999999998</v>
      </c>
      <c r="P9116" s="52">
        <v>209.322</v>
      </c>
      <c r="Q9116" s="52">
        <v>1.8310500000000001E-3</v>
      </c>
      <c r="R9116" s="52">
        <v>0.51633799999999996</v>
      </c>
      <c r="S9116" s="52">
        <v>0.52676999999999996</v>
      </c>
      <c r="T9116" s="52">
        <v>0.479126</v>
      </c>
      <c r="U9116" s="52">
        <v>0.68664599999999998</v>
      </c>
    </row>
    <row r="9117" spans="1:21" x14ac:dyDescent="0.25">
      <c r="A9117">
        <v>9116</v>
      </c>
      <c r="B9117" s="1">
        <v>42241</v>
      </c>
      <c r="C9117" s="2">
        <v>0.4157986111111111</v>
      </c>
      <c r="D9117">
        <v>2899.33</v>
      </c>
      <c r="E9117" s="52">
        <v>6.25</v>
      </c>
      <c r="F9117" s="52">
        <v>-142.37299999999999</v>
      </c>
      <c r="G9117" s="52">
        <v>0.49984099999999998</v>
      </c>
      <c r="H9117" s="52">
        <v>-3.71981E-3</v>
      </c>
      <c r="I9117" s="52">
        <v>196.2</v>
      </c>
      <c r="J9117" s="52">
        <v>196.6</v>
      </c>
      <c r="K9117" s="52">
        <v>166.3</v>
      </c>
      <c r="L9117" s="52">
        <v>23.4</v>
      </c>
      <c r="M9117" s="52">
        <v>21.8</v>
      </c>
      <c r="N9117" s="52">
        <v>176.7</v>
      </c>
      <c r="O9117" s="52">
        <v>35.831699999999998</v>
      </c>
      <c r="P9117" s="52">
        <v>208.935</v>
      </c>
      <c r="Q9117" s="52">
        <v>1.8310500000000001E-3</v>
      </c>
      <c r="R9117" s="52">
        <v>0.51633799999999996</v>
      </c>
      <c r="S9117" s="52">
        <v>0.52676999999999996</v>
      </c>
      <c r="T9117" s="52">
        <v>0.479126</v>
      </c>
      <c r="U9117" s="52">
        <v>0.68664599999999998</v>
      </c>
    </row>
    <row r="9118" spans="1:21" x14ac:dyDescent="0.25">
      <c r="A9118">
        <v>9117</v>
      </c>
      <c r="B9118" s="1">
        <v>42241</v>
      </c>
      <c r="C9118" s="2">
        <v>0.41696759259259258</v>
      </c>
      <c r="D9118">
        <v>2902.44</v>
      </c>
      <c r="E9118" s="52">
        <v>6.25</v>
      </c>
      <c r="F9118" s="52">
        <v>-142.37299999999999</v>
      </c>
      <c r="G9118" s="52">
        <v>0.49982199999999999</v>
      </c>
      <c r="H9118" s="52">
        <v>-3.71981E-3</v>
      </c>
      <c r="I9118" s="52">
        <v>196</v>
      </c>
      <c r="J9118" s="52">
        <v>194.7</v>
      </c>
      <c r="K9118" s="52">
        <v>166.3</v>
      </c>
      <c r="L9118" s="52">
        <v>23.4</v>
      </c>
      <c r="M9118" s="52">
        <v>21.8</v>
      </c>
      <c r="N9118" s="52">
        <v>176.7</v>
      </c>
      <c r="O9118" s="52">
        <v>35.831699999999998</v>
      </c>
      <c r="P9118" s="52">
        <v>209.291</v>
      </c>
      <c r="Q9118" s="52">
        <v>1.8310500000000001E-3</v>
      </c>
      <c r="R9118" s="52">
        <v>0.51633799999999996</v>
      </c>
      <c r="S9118" s="52">
        <v>0.52676999999999996</v>
      </c>
      <c r="T9118" s="52">
        <v>0.479126</v>
      </c>
      <c r="U9118" s="52">
        <v>0.68664599999999998</v>
      </c>
    </row>
    <row r="9119" spans="1:21" x14ac:dyDescent="0.25">
      <c r="A9119">
        <v>9118</v>
      </c>
      <c r="B9119" s="1">
        <v>42241</v>
      </c>
      <c r="C9119" s="2">
        <v>0.41812500000000002</v>
      </c>
      <c r="D9119">
        <v>2899.33</v>
      </c>
      <c r="E9119" s="52">
        <v>6.25</v>
      </c>
      <c r="F9119" s="52">
        <v>-142.37299999999999</v>
      </c>
      <c r="G9119" s="52">
        <v>0.49984099999999998</v>
      </c>
      <c r="H9119" s="52">
        <v>-3.71981E-3</v>
      </c>
      <c r="I9119" s="52">
        <v>194.7</v>
      </c>
      <c r="J9119" s="52">
        <v>193.6</v>
      </c>
      <c r="K9119" s="52">
        <v>166.3</v>
      </c>
      <c r="L9119" s="52">
        <v>23.4</v>
      </c>
      <c r="M9119" s="52">
        <v>21.8</v>
      </c>
      <c r="N9119" s="52">
        <v>176.8</v>
      </c>
      <c r="O9119" s="52">
        <v>35.831699999999998</v>
      </c>
      <c r="P9119" s="52">
        <v>209.16800000000001</v>
      </c>
      <c r="Q9119" s="52">
        <v>2.4414100000000002E-3</v>
      </c>
      <c r="R9119" s="52">
        <v>0.51633799999999996</v>
      </c>
      <c r="S9119" s="52">
        <v>0.52676999999999996</v>
      </c>
      <c r="T9119" s="52">
        <v>0.479126</v>
      </c>
      <c r="U9119" s="52">
        <v>0.68664599999999998</v>
      </c>
    </row>
    <row r="9120" spans="1:21" x14ac:dyDescent="0.25">
      <c r="A9120">
        <v>9119</v>
      </c>
      <c r="B9120" s="1">
        <v>42241</v>
      </c>
      <c r="C9120" s="2">
        <v>0.41927083333333331</v>
      </c>
      <c r="D9120">
        <v>2900.26</v>
      </c>
      <c r="E9120" s="52">
        <v>6.25</v>
      </c>
      <c r="F9120" s="52">
        <v>-142.37299999999999</v>
      </c>
      <c r="G9120" s="52">
        <v>0.49984099999999998</v>
      </c>
      <c r="H9120" s="52">
        <v>-3.9036299999999999E-3</v>
      </c>
      <c r="I9120" s="52">
        <v>196.6</v>
      </c>
      <c r="J9120" s="52">
        <v>195.7</v>
      </c>
      <c r="K9120" s="52">
        <v>166.2</v>
      </c>
      <c r="L9120" s="52">
        <v>23.4</v>
      </c>
      <c r="M9120" s="52">
        <v>21.9</v>
      </c>
      <c r="N9120" s="52">
        <v>176.6</v>
      </c>
      <c r="O9120" s="52">
        <v>35.831699999999998</v>
      </c>
      <c r="P9120" s="52">
        <v>209.16800000000001</v>
      </c>
      <c r="Q9120" s="52">
        <v>1.8310500000000001E-3</v>
      </c>
      <c r="R9120" s="52">
        <v>0.51633799999999996</v>
      </c>
      <c r="S9120" s="52">
        <v>0.52676999999999996</v>
      </c>
      <c r="T9120" s="52">
        <v>0.47454800000000003</v>
      </c>
      <c r="U9120" s="52">
        <v>0.68664599999999998</v>
      </c>
    </row>
    <row r="9121" spans="1:21" x14ac:dyDescent="0.25">
      <c r="A9121">
        <v>9120</v>
      </c>
      <c r="B9121" s="1">
        <v>42241</v>
      </c>
      <c r="C9121" s="2">
        <v>0.42043981481481479</v>
      </c>
      <c r="D9121">
        <v>2900.26</v>
      </c>
      <c r="E9121" s="52">
        <v>6.25</v>
      </c>
      <c r="F9121" s="52">
        <v>-142.37299999999999</v>
      </c>
      <c r="G9121" s="52">
        <v>0.49984099999999998</v>
      </c>
      <c r="H9121" s="52">
        <v>-3.71981E-3</v>
      </c>
      <c r="I9121" s="52">
        <v>194.3</v>
      </c>
      <c r="J9121" s="52">
        <v>195.8</v>
      </c>
      <c r="K9121" s="52">
        <v>166.1</v>
      </c>
      <c r="L9121" s="52">
        <v>23.4</v>
      </c>
      <c r="M9121" s="52">
        <v>21.9</v>
      </c>
      <c r="N9121" s="52">
        <v>176.7</v>
      </c>
      <c r="O9121" s="52">
        <v>35.831699999999998</v>
      </c>
      <c r="P9121" s="52">
        <v>209.16800000000001</v>
      </c>
      <c r="Q9121" s="52">
        <v>1.8310500000000001E-3</v>
      </c>
      <c r="R9121" s="52">
        <v>0.51633799999999996</v>
      </c>
      <c r="S9121" s="52">
        <v>0.52676999999999996</v>
      </c>
      <c r="T9121" s="52">
        <v>0.47454800000000003</v>
      </c>
      <c r="U9121" s="52">
        <v>0.68664599999999998</v>
      </c>
    </row>
    <row r="9122" spans="1:21" x14ac:dyDescent="0.25">
      <c r="A9122">
        <v>9121</v>
      </c>
      <c r="B9122" s="1">
        <v>42241</v>
      </c>
      <c r="C9122" s="2">
        <v>0.42159722222222223</v>
      </c>
      <c r="D9122">
        <v>2900.26</v>
      </c>
      <c r="E9122" s="52">
        <v>6.25</v>
      </c>
      <c r="F9122" s="52">
        <v>-142.37299999999999</v>
      </c>
      <c r="G9122" s="52">
        <v>0.49984099999999998</v>
      </c>
      <c r="H9122" s="52">
        <v>-3.71981E-3</v>
      </c>
      <c r="I9122" s="52">
        <v>197</v>
      </c>
      <c r="J9122" s="52">
        <v>193.9</v>
      </c>
      <c r="K9122" s="52">
        <v>166.1</v>
      </c>
      <c r="L9122" s="52">
        <v>23.4</v>
      </c>
      <c r="M9122" s="52">
        <v>21.9</v>
      </c>
      <c r="N9122" s="52">
        <v>176.5</v>
      </c>
      <c r="O9122" s="52">
        <v>35.831699999999998</v>
      </c>
      <c r="P9122" s="52">
        <v>208.935</v>
      </c>
      <c r="Q9122" s="52">
        <v>1.8310500000000001E-3</v>
      </c>
      <c r="R9122" s="52">
        <v>0.51633799999999996</v>
      </c>
      <c r="S9122" s="52">
        <v>0.52676999999999996</v>
      </c>
      <c r="T9122" s="52">
        <v>0.47454800000000003</v>
      </c>
      <c r="U9122" s="52">
        <v>0.68664599999999998</v>
      </c>
    </row>
    <row r="9123" spans="1:21" x14ac:dyDescent="0.25">
      <c r="A9123">
        <v>9122</v>
      </c>
      <c r="B9123" s="1">
        <v>42241</v>
      </c>
      <c r="C9123" s="2">
        <v>0.42274305555555558</v>
      </c>
      <c r="D9123">
        <v>2902.44</v>
      </c>
      <c r="E9123" s="52">
        <v>6.25</v>
      </c>
      <c r="F9123" s="52">
        <v>-142.37299999999999</v>
      </c>
      <c r="G9123" s="52">
        <v>0.49984099999999998</v>
      </c>
      <c r="H9123" s="52">
        <v>-3.71981E-3</v>
      </c>
      <c r="I9123" s="52">
        <v>194.7</v>
      </c>
      <c r="J9123" s="52">
        <v>194.6</v>
      </c>
      <c r="K9123" s="52">
        <v>166.1</v>
      </c>
      <c r="L9123" s="52">
        <v>23.4</v>
      </c>
      <c r="M9123" s="52">
        <v>21.9</v>
      </c>
      <c r="N9123" s="52">
        <v>176.6</v>
      </c>
      <c r="O9123" s="52">
        <v>35.819800000000001</v>
      </c>
      <c r="P9123" s="52">
        <v>209.059</v>
      </c>
      <c r="Q9123" s="52">
        <v>2.4414100000000002E-3</v>
      </c>
      <c r="R9123" s="52">
        <v>0.51633799999999996</v>
      </c>
      <c r="S9123" s="52">
        <v>0.52676999999999996</v>
      </c>
      <c r="T9123" s="52">
        <v>0.47454800000000003</v>
      </c>
      <c r="U9123" s="52">
        <v>0.68664599999999998</v>
      </c>
    </row>
    <row r="9124" spans="1:21" x14ac:dyDescent="0.25">
      <c r="A9124">
        <v>9123</v>
      </c>
      <c r="B9124" s="1">
        <v>42241</v>
      </c>
      <c r="C9124" s="2">
        <v>0.42391203703703706</v>
      </c>
      <c r="D9124">
        <v>2901.19</v>
      </c>
      <c r="E9124" s="52">
        <v>6.25</v>
      </c>
      <c r="F9124" s="52">
        <v>-142.37299999999999</v>
      </c>
      <c r="G9124" s="52">
        <v>0.49982199999999999</v>
      </c>
      <c r="H9124" s="52">
        <v>-3.71981E-3</v>
      </c>
      <c r="I9124" s="52">
        <v>197.3</v>
      </c>
      <c r="J9124" s="52">
        <v>196.6</v>
      </c>
      <c r="K9124" s="52">
        <v>166.1</v>
      </c>
      <c r="L9124" s="52">
        <v>23.4</v>
      </c>
      <c r="M9124" s="52">
        <v>21.9</v>
      </c>
      <c r="N9124" s="52">
        <v>176.5</v>
      </c>
      <c r="O9124" s="52">
        <v>35.831699999999998</v>
      </c>
      <c r="P9124" s="52">
        <v>208.672</v>
      </c>
      <c r="Q9124" s="52">
        <v>1.8310500000000001E-3</v>
      </c>
      <c r="R9124" s="52">
        <v>0.51633799999999996</v>
      </c>
      <c r="S9124" s="52">
        <v>0.52676999999999996</v>
      </c>
      <c r="T9124" s="52">
        <v>0.47454800000000003</v>
      </c>
      <c r="U9124" s="52">
        <v>0.68664599999999998</v>
      </c>
    </row>
    <row r="9125" spans="1:21" x14ac:dyDescent="0.25">
      <c r="A9125">
        <v>9124</v>
      </c>
      <c r="B9125" s="1">
        <v>42241</v>
      </c>
      <c r="C9125" s="2">
        <v>0.42506944444444444</v>
      </c>
      <c r="D9125">
        <v>2903.37</v>
      </c>
      <c r="E9125" s="52">
        <v>6.25</v>
      </c>
      <c r="F9125" s="52">
        <v>-142.37299999999999</v>
      </c>
      <c r="G9125" s="52">
        <v>0.49982199999999999</v>
      </c>
      <c r="H9125" s="52">
        <v>-3.9036299999999999E-3</v>
      </c>
      <c r="I9125" s="52">
        <v>195.4</v>
      </c>
      <c r="J9125" s="52">
        <v>194.5</v>
      </c>
      <c r="K9125" s="52">
        <v>166.1</v>
      </c>
      <c r="L9125" s="52">
        <v>23.3</v>
      </c>
      <c r="M9125" s="52">
        <v>21.9</v>
      </c>
      <c r="N9125" s="52">
        <v>176.6</v>
      </c>
      <c r="O9125" s="52">
        <v>35.831699999999998</v>
      </c>
      <c r="P9125" s="52">
        <v>209.059</v>
      </c>
      <c r="Q9125" s="52">
        <v>2.4414100000000002E-3</v>
      </c>
      <c r="R9125" s="52">
        <v>0.51633799999999996</v>
      </c>
      <c r="S9125" s="52">
        <v>0.52676999999999996</v>
      </c>
      <c r="T9125" s="52">
        <v>0.47454800000000003</v>
      </c>
      <c r="U9125" s="52">
        <v>0.64086900000000002</v>
      </c>
    </row>
    <row r="9126" spans="1:21" x14ac:dyDescent="0.25">
      <c r="A9126">
        <v>9125</v>
      </c>
      <c r="B9126" s="1">
        <v>42241</v>
      </c>
      <c r="C9126" s="2">
        <v>0.42622685185185188</v>
      </c>
      <c r="D9126">
        <v>2899.33</v>
      </c>
      <c r="E9126" s="52">
        <v>6.25</v>
      </c>
      <c r="F9126" s="52">
        <v>-142.37299999999999</v>
      </c>
      <c r="G9126" s="52">
        <v>0.49982199999999999</v>
      </c>
      <c r="H9126" s="52">
        <v>-3.71981E-3</v>
      </c>
      <c r="I9126" s="52">
        <v>195.9</v>
      </c>
      <c r="J9126" s="52">
        <v>193.6</v>
      </c>
      <c r="K9126" s="52">
        <v>166.1</v>
      </c>
      <c r="L9126" s="52">
        <v>23.4</v>
      </c>
      <c r="M9126" s="52">
        <v>21.9</v>
      </c>
      <c r="N9126" s="52">
        <v>176.5</v>
      </c>
      <c r="O9126" s="52">
        <v>35.819800000000001</v>
      </c>
      <c r="P9126" s="52">
        <v>208.827</v>
      </c>
      <c r="Q9126" s="52">
        <v>1.8310500000000001E-3</v>
      </c>
      <c r="R9126" s="52">
        <v>0.51633799999999996</v>
      </c>
      <c r="S9126" s="52">
        <v>0.52676999999999996</v>
      </c>
      <c r="T9126" s="52">
        <v>0.47454800000000003</v>
      </c>
      <c r="U9126" s="52">
        <v>0.64086900000000002</v>
      </c>
    </row>
    <row r="9127" spans="1:21" x14ac:dyDescent="0.25">
      <c r="A9127">
        <v>9126</v>
      </c>
      <c r="B9127" s="1">
        <v>42241</v>
      </c>
      <c r="C9127" s="2">
        <v>0.42738425925925921</v>
      </c>
      <c r="D9127">
        <v>2903.37</v>
      </c>
      <c r="E9127" s="52">
        <v>6.25</v>
      </c>
      <c r="F9127" s="52">
        <v>-142.37299999999999</v>
      </c>
      <c r="G9127" s="52">
        <v>0.49982199999999999</v>
      </c>
      <c r="H9127" s="52">
        <v>-3.71981E-3</v>
      </c>
      <c r="I9127" s="52">
        <v>196.3</v>
      </c>
      <c r="J9127" s="52">
        <v>195.7</v>
      </c>
      <c r="K9127" s="52">
        <v>166</v>
      </c>
      <c r="L9127" s="52">
        <v>23.4</v>
      </c>
      <c r="M9127" s="52">
        <v>21.9</v>
      </c>
      <c r="N9127" s="52">
        <v>176.6</v>
      </c>
      <c r="O9127" s="52">
        <v>35.831699999999998</v>
      </c>
      <c r="P9127" s="52">
        <v>209.059</v>
      </c>
      <c r="Q9127" s="52">
        <v>1.8310500000000001E-3</v>
      </c>
      <c r="R9127" s="52">
        <v>0.51633799999999996</v>
      </c>
      <c r="S9127" s="52">
        <v>0.52676999999999996</v>
      </c>
      <c r="T9127" s="52">
        <v>0.47454800000000003</v>
      </c>
      <c r="U9127" s="52">
        <v>0.64086900000000002</v>
      </c>
    </row>
    <row r="9128" spans="1:21" x14ac:dyDescent="0.25">
      <c r="A9128">
        <v>9127</v>
      </c>
      <c r="B9128" s="1">
        <v>42241</v>
      </c>
      <c r="C9128" s="2">
        <v>0.42853009259259256</v>
      </c>
      <c r="D9128">
        <v>2899.33</v>
      </c>
      <c r="E9128" s="52">
        <v>6.25</v>
      </c>
      <c r="F9128" s="52">
        <v>-142.37299999999999</v>
      </c>
      <c r="G9128" s="52">
        <v>0.49984099999999998</v>
      </c>
      <c r="H9128" s="52">
        <v>-3.71981E-3</v>
      </c>
      <c r="I9128" s="52">
        <v>194.1</v>
      </c>
      <c r="J9128" s="52">
        <v>195.8</v>
      </c>
      <c r="K9128" s="52">
        <v>166</v>
      </c>
      <c r="L9128" s="52">
        <v>23.4</v>
      </c>
      <c r="M9128" s="52">
        <v>21.9</v>
      </c>
      <c r="N9128" s="52">
        <v>176.6</v>
      </c>
      <c r="O9128" s="52">
        <v>35.831699999999998</v>
      </c>
      <c r="P9128" s="52">
        <v>209.059</v>
      </c>
      <c r="Q9128" s="52">
        <v>1.8310500000000001E-3</v>
      </c>
      <c r="R9128" s="52">
        <v>0.51633799999999996</v>
      </c>
      <c r="S9128" s="52">
        <v>0.52676999999999996</v>
      </c>
      <c r="T9128" s="52">
        <v>0.47454800000000003</v>
      </c>
      <c r="U9128" s="52">
        <v>0.64086900000000002</v>
      </c>
    </row>
    <row r="9129" spans="1:21" x14ac:dyDescent="0.25">
      <c r="A9129">
        <v>9128</v>
      </c>
      <c r="B9129" s="1">
        <v>42241</v>
      </c>
      <c r="C9129" s="2">
        <v>0.42969907407407404</v>
      </c>
      <c r="D9129">
        <v>2899.33</v>
      </c>
      <c r="E9129" s="52">
        <v>6.25</v>
      </c>
      <c r="F9129" s="52">
        <v>-142.37299999999999</v>
      </c>
      <c r="G9129" s="52">
        <v>0.49984099999999998</v>
      </c>
      <c r="H9129" s="52">
        <v>-3.71981E-3</v>
      </c>
      <c r="I9129" s="52">
        <v>197.9</v>
      </c>
      <c r="J9129" s="52">
        <v>193.8</v>
      </c>
      <c r="K9129" s="52">
        <v>166</v>
      </c>
      <c r="L9129" s="52">
        <v>23.4</v>
      </c>
      <c r="M9129" s="52">
        <v>21.9</v>
      </c>
      <c r="N9129" s="52">
        <v>176.5</v>
      </c>
      <c r="O9129" s="52">
        <v>35.831699999999998</v>
      </c>
      <c r="P9129" s="52">
        <v>208.935</v>
      </c>
      <c r="Q9129" s="52">
        <v>1.8310500000000001E-3</v>
      </c>
      <c r="R9129" s="52">
        <v>0.51633799999999996</v>
      </c>
      <c r="S9129" s="52">
        <v>0.52676999999999996</v>
      </c>
      <c r="T9129" s="52">
        <v>0.47454800000000003</v>
      </c>
      <c r="U9129" s="52">
        <v>0.64086900000000002</v>
      </c>
    </row>
    <row r="9130" spans="1:21" x14ac:dyDescent="0.25">
      <c r="A9130">
        <v>9129</v>
      </c>
      <c r="B9130" s="1">
        <v>42241</v>
      </c>
      <c r="C9130" s="2">
        <v>0.43085648148148148</v>
      </c>
      <c r="D9130">
        <v>2902.44</v>
      </c>
      <c r="E9130" s="52">
        <v>6.25</v>
      </c>
      <c r="F9130" s="52">
        <v>-142.37299999999999</v>
      </c>
      <c r="G9130" s="52">
        <v>0.49982199999999999</v>
      </c>
      <c r="H9130" s="52">
        <v>-3.9036299999999999E-3</v>
      </c>
      <c r="I9130" s="52">
        <v>195.5</v>
      </c>
      <c r="J9130" s="52">
        <v>195.1</v>
      </c>
      <c r="K9130" s="52">
        <v>166</v>
      </c>
      <c r="L9130" s="52">
        <v>23.4</v>
      </c>
      <c r="M9130" s="52">
        <v>21.9</v>
      </c>
      <c r="N9130" s="52">
        <v>176.7</v>
      </c>
      <c r="O9130" s="52">
        <v>35.819800000000001</v>
      </c>
      <c r="P9130" s="52">
        <v>209.16800000000001</v>
      </c>
      <c r="Q9130" s="52">
        <v>1.8310500000000001E-3</v>
      </c>
      <c r="R9130" s="52">
        <v>0.51633799999999996</v>
      </c>
      <c r="S9130" s="52">
        <v>0.52676999999999996</v>
      </c>
      <c r="T9130" s="52">
        <v>0.47454800000000003</v>
      </c>
      <c r="U9130" s="52">
        <v>0.64086900000000002</v>
      </c>
    </row>
    <row r="9131" spans="1:21" x14ac:dyDescent="0.25">
      <c r="A9131">
        <v>9130</v>
      </c>
      <c r="B9131" s="1">
        <v>42241</v>
      </c>
      <c r="C9131" s="2">
        <v>0.43201388888888892</v>
      </c>
      <c r="D9131">
        <v>2899.33</v>
      </c>
      <c r="E9131" s="52">
        <v>6.25</v>
      </c>
      <c r="F9131" s="52">
        <v>-142.37299999999999</v>
      </c>
      <c r="G9131" s="52">
        <v>0.49982199999999999</v>
      </c>
      <c r="H9131" s="52">
        <v>-3.71981E-3</v>
      </c>
      <c r="I9131" s="52">
        <v>195.5</v>
      </c>
      <c r="J9131" s="52">
        <v>196.5</v>
      </c>
      <c r="K9131" s="52">
        <v>166</v>
      </c>
      <c r="L9131" s="52">
        <v>23.4</v>
      </c>
      <c r="M9131" s="52">
        <v>21.9</v>
      </c>
      <c r="N9131" s="52">
        <v>176.6</v>
      </c>
      <c r="O9131" s="52">
        <v>35.831699999999998</v>
      </c>
      <c r="P9131" s="52">
        <v>208.935</v>
      </c>
      <c r="Q9131" s="52">
        <v>1.8310500000000001E-3</v>
      </c>
      <c r="R9131" s="52">
        <v>0.51633799999999996</v>
      </c>
      <c r="S9131" s="52">
        <v>0.52676999999999996</v>
      </c>
      <c r="T9131" s="52">
        <v>0.47454800000000003</v>
      </c>
      <c r="U9131" s="52">
        <v>0.64086900000000002</v>
      </c>
    </row>
    <row r="9132" spans="1:21" x14ac:dyDescent="0.25">
      <c r="A9132">
        <v>9131</v>
      </c>
      <c r="B9132" s="1">
        <v>42241</v>
      </c>
      <c r="C9132" s="2">
        <v>0.4331712962962963</v>
      </c>
      <c r="D9132">
        <v>2903.37</v>
      </c>
      <c r="E9132" s="52">
        <v>6.25</v>
      </c>
      <c r="F9132" s="52">
        <v>-142.37299999999999</v>
      </c>
      <c r="G9132" s="52">
        <v>0.49982199999999999</v>
      </c>
      <c r="H9132" s="52">
        <v>-3.71981E-3</v>
      </c>
      <c r="I9132" s="52">
        <v>196.3</v>
      </c>
      <c r="J9132" s="52">
        <v>194.7</v>
      </c>
      <c r="K9132" s="52">
        <v>166</v>
      </c>
      <c r="L9132" s="52">
        <v>23.4</v>
      </c>
      <c r="M9132" s="52">
        <v>21.9</v>
      </c>
      <c r="N9132" s="52">
        <v>176.6</v>
      </c>
      <c r="O9132" s="52">
        <v>35.831699999999998</v>
      </c>
      <c r="P9132" s="52">
        <v>209.059</v>
      </c>
      <c r="Q9132" s="52">
        <v>1.8310500000000001E-3</v>
      </c>
      <c r="R9132" s="52">
        <v>0.51633799999999996</v>
      </c>
      <c r="S9132" s="52">
        <v>0.52676999999999996</v>
      </c>
      <c r="T9132" s="52">
        <v>0.47454800000000003</v>
      </c>
      <c r="U9132" s="52">
        <v>0.64086900000000002</v>
      </c>
    </row>
    <row r="9133" spans="1:21" x14ac:dyDescent="0.25">
      <c r="A9133">
        <v>9132</v>
      </c>
      <c r="B9133" s="1">
        <v>42241</v>
      </c>
      <c r="C9133" s="2">
        <v>0.43432870370370374</v>
      </c>
      <c r="D9133">
        <v>2900.26</v>
      </c>
      <c r="E9133" s="52">
        <v>6.25</v>
      </c>
      <c r="F9133" s="52">
        <v>-142.37299999999999</v>
      </c>
      <c r="G9133" s="52">
        <v>0.49982199999999999</v>
      </c>
      <c r="H9133" s="52">
        <v>-3.71981E-3</v>
      </c>
      <c r="I9133" s="52">
        <v>194.1</v>
      </c>
      <c r="J9133" s="52">
        <v>193.4</v>
      </c>
      <c r="K9133" s="52">
        <v>166</v>
      </c>
      <c r="L9133" s="52">
        <v>23.5</v>
      </c>
      <c r="M9133" s="52">
        <v>21.9</v>
      </c>
      <c r="N9133" s="52">
        <v>176.6</v>
      </c>
      <c r="O9133" s="52">
        <v>35.831699999999998</v>
      </c>
      <c r="P9133" s="52">
        <v>209.16800000000001</v>
      </c>
      <c r="Q9133" s="52">
        <v>2.4414100000000002E-3</v>
      </c>
      <c r="R9133" s="52">
        <v>0.51633799999999996</v>
      </c>
      <c r="S9133" s="52">
        <v>0.52676999999999996</v>
      </c>
      <c r="T9133" s="52">
        <v>0.471497</v>
      </c>
      <c r="U9133" s="52">
        <v>0.64086900000000002</v>
      </c>
    </row>
    <row r="9134" spans="1:21" x14ac:dyDescent="0.25">
      <c r="A9134">
        <v>9133</v>
      </c>
      <c r="B9134" s="1">
        <v>42241</v>
      </c>
      <c r="C9134" s="2">
        <v>0.43548611111111107</v>
      </c>
      <c r="D9134">
        <v>2899.33</v>
      </c>
      <c r="E9134" s="52">
        <v>6.25</v>
      </c>
      <c r="F9134" s="52">
        <v>-142.37299999999999</v>
      </c>
      <c r="G9134" s="52">
        <v>0.49982199999999999</v>
      </c>
      <c r="H9134" s="52">
        <v>-3.71981E-3</v>
      </c>
      <c r="I9134" s="52">
        <v>197.9</v>
      </c>
      <c r="J9134" s="52">
        <v>196.2</v>
      </c>
      <c r="K9134" s="52">
        <v>166</v>
      </c>
      <c r="L9134" s="52">
        <v>23.4</v>
      </c>
      <c r="M9134" s="52">
        <v>22</v>
      </c>
      <c r="N9134" s="52">
        <v>176.5</v>
      </c>
      <c r="O9134" s="52">
        <v>35.831699999999998</v>
      </c>
      <c r="P9134" s="52">
        <v>208.935</v>
      </c>
      <c r="Q9134" s="52">
        <v>1.8310500000000001E-3</v>
      </c>
      <c r="R9134" s="52">
        <v>0.51633799999999996</v>
      </c>
      <c r="S9134" s="52">
        <v>0.52676999999999996</v>
      </c>
      <c r="T9134" s="52">
        <v>0.48675499999999999</v>
      </c>
      <c r="U9134" s="52">
        <v>0.68664599999999998</v>
      </c>
    </row>
    <row r="9135" spans="1:21" x14ac:dyDescent="0.25">
      <c r="A9135">
        <v>9134</v>
      </c>
      <c r="B9135" s="1">
        <v>42241</v>
      </c>
      <c r="C9135" s="2">
        <v>0.43664351851851851</v>
      </c>
      <c r="D9135">
        <v>2902.44</v>
      </c>
      <c r="E9135" s="52">
        <v>6.25</v>
      </c>
      <c r="F9135" s="52">
        <v>-142.37299999999999</v>
      </c>
      <c r="G9135" s="52">
        <v>0.49982199999999999</v>
      </c>
      <c r="H9135" s="52">
        <v>-3.71981E-3</v>
      </c>
      <c r="I9135" s="52">
        <v>195.6</v>
      </c>
      <c r="J9135" s="52">
        <v>195.3</v>
      </c>
      <c r="K9135" s="52">
        <v>166</v>
      </c>
      <c r="L9135" s="52">
        <v>23.4</v>
      </c>
      <c r="M9135" s="52">
        <v>22.1</v>
      </c>
      <c r="N9135" s="52">
        <v>176.7</v>
      </c>
      <c r="O9135" s="52">
        <v>35.831699999999998</v>
      </c>
      <c r="P9135" s="52">
        <v>209.291</v>
      </c>
      <c r="Q9135" s="52">
        <v>1.8310500000000001E-3</v>
      </c>
      <c r="R9135" s="52">
        <v>0.51633799999999996</v>
      </c>
      <c r="S9135" s="52">
        <v>0.52676999999999996</v>
      </c>
      <c r="T9135" s="52">
        <v>0.48675499999999999</v>
      </c>
      <c r="U9135" s="52">
        <v>0.68664599999999998</v>
      </c>
    </row>
    <row r="9136" spans="1:21" x14ac:dyDescent="0.25">
      <c r="A9136">
        <v>9135</v>
      </c>
      <c r="B9136" s="1">
        <v>42241</v>
      </c>
      <c r="C9136" s="2">
        <v>0.43778935185185186</v>
      </c>
      <c r="D9136">
        <v>2899.33</v>
      </c>
      <c r="E9136" s="52">
        <v>7.1738299999999997</v>
      </c>
      <c r="F9136" s="52">
        <v>-142.37299999999999</v>
      </c>
      <c r="G9136" s="52">
        <v>0.49982199999999999</v>
      </c>
      <c r="H9136" s="52">
        <v>-3.71981E-3</v>
      </c>
      <c r="I9136" s="52">
        <v>195.5</v>
      </c>
      <c r="J9136" s="52">
        <v>194</v>
      </c>
      <c r="K9136" s="52">
        <v>166</v>
      </c>
      <c r="L9136" s="52">
        <v>23.4</v>
      </c>
      <c r="M9136" s="52">
        <v>22.1</v>
      </c>
      <c r="N9136" s="52">
        <v>176.6</v>
      </c>
      <c r="O9136" s="52">
        <v>35.831699999999998</v>
      </c>
      <c r="P9136" s="52">
        <v>208.935</v>
      </c>
      <c r="Q9136" s="52">
        <v>2.4414100000000002E-3</v>
      </c>
      <c r="R9136" s="52">
        <v>0.51633799999999996</v>
      </c>
      <c r="S9136" s="52">
        <v>0.52676999999999996</v>
      </c>
      <c r="T9136" s="52">
        <v>0.48675499999999999</v>
      </c>
      <c r="U9136" s="52">
        <v>0.68664599999999998</v>
      </c>
    </row>
    <row r="9137" spans="1:21" x14ac:dyDescent="0.25">
      <c r="A9137">
        <v>9136</v>
      </c>
      <c r="B9137" s="1">
        <v>42241</v>
      </c>
      <c r="C9137" s="2">
        <v>0.43895833333333334</v>
      </c>
      <c r="D9137">
        <v>2903.37</v>
      </c>
      <c r="E9137" s="52">
        <v>6.25</v>
      </c>
      <c r="F9137" s="52">
        <v>-142.37299999999999</v>
      </c>
      <c r="G9137" s="52">
        <v>0.49984099999999998</v>
      </c>
      <c r="H9137" s="52">
        <v>-3.9036299999999999E-3</v>
      </c>
      <c r="I9137" s="52">
        <v>196.3</v>
      </c>
      <c r="J9137" s="52">
        <v>194.7</v>
      </c>
      <c r="K9137" s="52">
        <v>166</v>
      </c>
      <c r="L9137" s="52">
        <v>23.3</v>
      </c>
      <c r="M9137" s="52">
        <v>21.9</v>
      </c>
      <c r="N9137" s="52">
        <v>176.6</v>
      </c>
      <c r="O9137" s="52">
        <v>35.831699999999998</v>
      </c>
      <c r="P9137" s="52">
        <v>209.059</v>
      </c>
      <c r="Q9137" s="52">
        <v>1.8310500000000001E-3</v>
      </c>
      <c r="R9137" s="52">
        <v>0.51633799999999996</v>
      </c>
      <c r="S9137" s="52">
        <v>0.52676999999999996</v>
      </c>
      <c r="T9137" s="52">
        <v>0.48675499999999999</v>
      </c>
      <c r="U9137" s="52">
        <v>0.68664599999999998</v>
      </c>
    </row>
    <row r="9138" spans="1:21" x14ac:dyDescent="0.25">
      <c r="A9138">
        <v>9137</v>
      </c>
      <c r="B9138" s="1">
        <v>42241</v>
      </c>
      <c r="C9138" s="2">
        <v>0.44011574074074072</v>
      </c>
      <c r="D9138">
        <v>2899.33</v>
      </c>
      <c r="E9138" s="52">
        <v>6.25</v>
      </c>
      <c r="F9138" s="52">
        <v>-142.37299999999999</v>
      </c>
      <c r="G9138" s="52">
        <v>0.49982199999999999</v>
      </c>
      <c r="H9138" s="52">
        <v>-3.9036299999999999E-3</v>
      </c>
      <c r="I9138" s="52">
        <v>194.2</v>
      </c>
      <c r="J9138" s="52">
        <v>196.4</v>
      </c>
      <c r="K9138" s="52">
        <v>165.9</v>
      </c>
      <c r="L9138" s="52">
        <v>23.4</v>
      </c>
      <c r="M9138" s="52">
        <v>21.9</v>
      </c>
      <c r="N9138" s="52">
        <v>176.6</v>
      </c>
      <c r="O9138" s="52">
        <v>35.831699999999998</v>
      </c>
      <c r="P9138" s="52">
        <v>209.16800000000001</v>
      </c>
      <c r="Q9138" s="52">
        <v>1.8310500000000001E-3</v>
      </c>
      <c r="R9138" s="52">
        <v>0.51633799999999996</v>
      </c>
      <c r="S9138" s="52">
        <v>0.52676999999999996</v>
      </c>
      <c r="T9138" s="52">
        <v>0.48980699999999999</v>
      </c>
      <c r="U9138" s="52">
        <v>0.68664599999999998</v>
      </c>
    </row>
    <row r="9139" spans="1:21" x14ac:dyDescent="0.25">
      <c r="A9139">
        <v>9138</v>
      </c>
      <c r="B9139" s="1">
        <v>42241</v>
      </c>
      <c r="C9139" s="2">
        <v>0.44127314814814816</v>
      </c>
      <c r="D9139">
        <v>2899.33</v>
      </c>
      <c r="E9139" s="52">
        <v>6.25</v>
      </c>
      <c r="F9139" s="52">
        <v>-142.37299999999999</v>
      </c>
      <c r="G9139" s="52">
        <v>0.49984099999999998</v>
      </c>
      <c r="H9139" s="52">
        <v>-3.71981E-3</v>
      </c>
      <c r="I9139" s="52">
        <v>197.8</v>
      </c>
      <c r="J9139" s="52">
        <v>194.6</v>
      </c>
      <c r="K9139" s="52">
        <v>165.8</v>
      </c>
      <c r="L9139" s="52">
        <v>23.4</v>
      </c>
      <c r="M9139" s="52">
        <v>21.9</v>
      </c>
      <c r="N9139" s="52">
        <v>176.5</v>
      </c>
      <c r="O9139" s="52">
        <v>35.831699999999998</v>
      </c>
      <c r="P9139" s="52">
        <v>208.935</v>
      </c>
      <c r="Q9139" s="52">
        <v>1.8310500000000001E-3</v>
      </c>
      <c r="R9139" s="52">
        <v>0.51633799999999996</v>
      </c>
      <c r="S9139" s="52">
        <v>0.52676999999999996</v>
      </c>
      <c r="T9139" s="52">
        <v>0.48980699999999999</v>
      </c>
      <c r="U9139" s="52">
        <v>0.68664599999999998</v>
      </c>
    </row>
    <row r="9140" spans="1:21" x14ac:dyDescent="0.25">
      <c r="A9140">
        <v>9139</v>
      </c>
      <c r="B9140" s="1">
        <v>42241</v>
      </c>
      <c r="C9140" s="2">
        <v>0.4424305555555556</v>
      </c>
      <c r="D9140">
        <v>2902.44</v>
      </c>
      <c r="E9140" s="52">
        <v>6.25</v>
      </c>
      <c r="F9140" s="52">
        <v>-131.18899999999999</v>
      </c>
      <c r="G9140" s="52">
        <v>0.49984099999999998</v>
      </c>
      <c r="H9140" s="52">
        <v>-3.71981E-3</v>
      </c>
      <c r="I9140" s="52">
        <v>195.5</v>
      </c>
      <c r="J9140" s="52">
        <v>193.9</v>
      </c>
      <c r="K9140" s="52">
        <v>165.9</v>
      </c>
      <c r="L9140" s="52">
        <v>23.4</v>
      </c>
      <c r="M9140" s="52">
        <v>21.9</v>
      </c>
      <c r="N9140" s="52">
        <v>176.7</v>
      </c>
      <c r="O9140" s="52">
        <v>35.831699999999998</v>
      </c>
      <c r="P9140" s="52">
        <v>209.16800000000001</v>
      </c>
      <c r="Q9140" s="52">
        <v>1.8310500000000001E-3</v>
      </c>
      <c r="R9140" s="52">
        <v>0.51633799999999996</v>
      </c>
      <c r="S9140" s="52">
        <v>0.52676999999999996</v>
      </c>
      <c r="T9140" s="52">
        <v>0.48675499999999999</v>
      </c>
      <c r="U9140" s="52">
        <v>0.68664599999999998</v>
      </c>
    </row>
    <row r="9141" spans="1:21" x14ac:dyDescent="0.25">
      <c r="A9141">
        <v>9140</v>
      </c>
      <c r="B9141" s="1">
        <v>42241</v>
      </c>
      <c r="C9141" s="2">
        <v>0.44358796296296293</v>
      </c>
      <c r="D9141">
        <v>2900.26</v>
      </c>
      <c r="E9141" s="52">
        <v>6.25</v>
      </c>
      <c r="F9141" s="52">
        <v>-142.37299999999999</v>
      </c>
      <c r="G9141" s="52">
        <v>0.49984099999999998</v>
      </c>
      <c r="H9141" s="52">
        <v>-3.71981E-3</v>
      </c>
      <c r="I9141" s="52">
        <v>195.6</v>
      </c>
      <c r="J9141" s="52">
        <v>195.8</v>
      </c>
      <c r="K9141" s="52">
        <v>165.8</v>
      </c>
      <c r="L9141" s="52">
        <v>23.4</v>
      </c>
      <c r="M9141" s="52">
        <v>21.9</v>
      </c>
      <c r="N9141" s="52">
        <v>176.6</v>
      </c>
      <c r="O9141" s="52">
        <v>35.831699999999998</v>
      </c>
      <c r="P9141" s="52">
        <v>208.78100000000001</v>
      </c>
      <c r="Q9141" s="52">
        <v>1.8310500000000001E-3</v>
      </c>
      <c r="R9141" s="52">
        <v>0.51633799999999996</v>
      </c>
      <c r="S9141" s="52">
        <v>0.52676999999999996</v>
      </c>
      <c r="T9141" s="52">
        <v>0.48675499999999999</v>
      </c>
      <c r="U9141" s="52">
        <v>0.68664599999999998</v>
      </c>
    </row>
    <row r="9142" spans="1:21" x14ac:dyDescent="0.25">
      <c r="A9142">
        <v>9141</v>
      </c>
      <c r="B9142" s="1">
        <v>42241</v>
      </c>
      <c r="C9142" s="2">
        <v>0.44474537037037037</v>
      </c>
      <c r="D9142">
        <v>2899.33</v>
      </c>
      <c r="E9142" s="52">
        <v>6.25</v>
      </c>
      <c r="F9142" s="52">
        <v>-142.37299999999999</v>
      </c>
      <c r="G9142" s="52">
        <v>0.49982199999999999</v>
      </c>
      <c r="H9142" s="52">
        <v>-3.71981E-3</v>
      </c>
      <c r="I9142" s="52">
        <v>196.5</v>
      </c>
      <c r="J9142" s="52">
        <v>195.8</v>
      </c>
      <c r="K9142" s="52">
        <v>165.7</v>
      </c>
      <c r="L9142" s="52">
        <v>23.4</v>
      </c>
      <c r="M9142" s="52">
        <v>21.9</v>
      </c>
      <c r="N9142" s="52">
        <v>176.6</v>
      </c>
      <c r="O9142" s="52">
        <v>35.831699999999998</v>
      </c>
      <c r="P9142" s="52">
        <v>209.16800000000001</v>
      </c>
      <c r="Q9142" s="52">
        <v>1.8310500000000001E-3</v>
      </c>
      <c r="R9142" s="52">
        <v>0.51633799999999996</v>
      </c>
      <c r="S9142" s="52">
        <v>0.52676999999999996</v>
      </c>
      <c r="T9142" s="52">
        <v>0.48675499999999999</v>
      </c>
      <c r="U9142" s="52">
        <v>0.68664599999999998</v>
      </c>
    </row>
    <row r="9143" spans="1:21" x14ac:dyDescent="0.25">
      <c r="A9143">
        <v>9142</v>
      </c>
      <c r="B9143" s="1">
        <v>42241</v>
      </c>
      <c r="C9143" s="2">
        <v>0.44590277777777776</v>
      </c>
      <c r="D9143">
        <v>2899.33</v>
      </c>
      <c r="E9143" s="52">
        <v>6.25</v>
      </c>
      <c r="F9143" s="52">
        <v>-142.37299999999999</v>
      </c>
      <c r="G9143" s="52">
        <v>0.49982199999999999</v>
      </c>
      <c r="H9143" s="52">
        <v>-3.71981E-3</v>
      </c>
      <c r="I9143" s="52">
        <v>194.2</v>
      </c>
      <c r="J9143" s="52">
        <v>193.9</v>
      </c>
      <c r="K9143" s="52">
        <v>165.8</v>
      </c>
      <c r="L9143" s="52">
        <v>23.4</v>
      </c>
      <c r="M9143" s="52">
        <v>21.9</v>
      </c>
      <c r="N9143" s="52">
        <v>176.6</v>
      </c>
      <c r="O9143" s="52">
        <v>35.831699999999998</v>
      </c>
      <c r="P9143" s="52">
        <v>209.16800000000001</v>
      </c>
      <c r="Q9143" s="52">
        <v>1.8310500000000001E-3</v>
      </c>
      <c r="R9143" s="52">
        <v>0.51633799999999996</v>
      </c>
      <c r="S9143" s="52">
        <v>0.52676999999999996</v>
      </c>
      <c r="T9143" s="52">
        <v>0.48675499999999999</v>
      </c>
      <c r="U9143" s="52">
        <v>0.68664599999999998</v>
      </c>
    </row>
    <row r="9144" spans="1:21" x14ac:dyDescent="0.25">
      <c r="A9144">
        <v>9143</v>
      </c>
      <c r="B9144" s="1">
        <v>42241</v>
      </c>
      <c r="C9144" s="2">
        <v>0.4470486111111111</v>
      </c>
      <c r="D9144">
        <v>2899.33</v>
      </c>
      <c r="E9144" s="52">
        <v>6.25</v>
      </c>
      <c r="F9144" s="52">
        <v>-142.37299999999999</v>
      </c>
      <c r="G9144" s="52">
        <v>0.49984099999999998</v>
      </c>
      <c r="H9144" s="52">
        <v>-3.71981E-3</v>
      </c>
      <c r="I9144" s="52">
        <v>197.5</v>
      </c>
      <c r="J9144" s="52">
        <v>194.7</v>
      </c>
      <c r="K9144" s="52">
        <v>165.7</v>
      </c>
      <c r="L9144" s="52">
        <v>23.4</v>
      </c>
      <c r="M9144" s="52">
        <v>21.9</v>
      </c>
      <c r="N9144" s="52">
        <v>176.5</v>
      </c>
      <c r="O9144" s="52">
        <v>35.831699999999998</v>
      </c>
      <c r="P9144" s="52">
        <v>208.935</v>
      </c>
      <c r="Q9144" s="52">
        <v>2.4414100000000002E-3</v>
      </c>
      <c r="R9144" s="52">
        <v>0.51633799999999996</v>
      </c>
      <c r="S9144" s="52">
        <v>0.52676999999999996</v>
      </c>
      <c r="T9144" s="52">
        <v>0.48980699999999999</v>
      </c>
      <c r="U9144" s="52">
        <v>0.68664599999999998</v>
      </c>
    </row>
    <row r="9145" spans="1:21" x14ac:dyDescent="0.25">
      <c r="A9145">
        <v>9144</v>
      </c>
      <c r="B9145" s="1">
        <v>42241</v>
      </c>
      <c r="C9145" s="2">
        <v>0.44821759259259258</v>
      </c>
      <c r="D9145">
        <v>2901.19</v>
      </c>
      <c r="E9145" s="52">
        <v>6.25</v>
      </c>
      <c r="F9145" s="52">
        <v>-142.37299999999999</v>
      </c>
      <c r="G9145" s="52">
        <v>0.49982199999999999</v>
      </c>
      <c r="H9145" s="52">
        <v>-3.71981E-3</v>
      </c>
      <c r="I9145" s="52">
        <v>195.1</v>
      </c>
      <c r="J9145" s="52">
        <v>196.5</v>
      </c>
      <c r="K9145" s="52">
        <v>165.7</v>
      </c>
      <c r="L9145" s="52">
        <v>23.4</v>
      </c>
      <c r="M9145" s="52">
        <v>22</v>
      </c>
      <c r="N9145" s="52">
        <v>176.6</v>
      </c>
      <c r="O9145" s="52">
        <v>35.831699999999998</v>
      </c>
      <c r="P9145" s="52">
        <v>209.16800000000001</v>
      </c>
      <c r="Q9145" s="52">
        <v>1.8310500000000001E-3</v>
      </c>
      <c r="R9145" s="52">
        <v>0.51633799999999996</v>
      </c>
      <c r="S9145" s="52">
        <v>0.52676999999999996</v>
      </c>
      <c r="T9145" s="52">
        <v>0.48675499999999999</v>
      </c>
      <c r="U9145" s="52">
        <v>0.68664599999999998</v>
      </c>
    </row>
    <row r="9146" spans="1:21" x14ac:dyDescent="0.25">
      <c r="A9146">
        <v>9145</v>
      </c>
      <c r="B9146" s="1">
        <v>42241</v>
      </c>
      <c r="C9146" s="2">
        <v>0.44937500000000002</v>
      </c>
      <c r="D9146">
        <v>2899.33</v>
      </c>
      <c r="E9146" s="52">
        <v>5.0183099999999996</v>
      </c>
      <c r="F9146" s="52">
        <v>-142.37299999999999</v>
      </c>
      <c r="G9146" s="52">
        <v>0.49984099999999998</v>
      </c>
      <c r="H9146" s="52">
        <v>-3.9036299999999999E-3</v>
      </c>
      <c r="I9146" s="52">
        <v>196.5</v>
      </c>
      <c r="J9146" s="52">
        <v>194.5</v>
      </c>
      <c r="K9146" s="52">
        <v>165.8</v>
      </c>
      <c r="L9146" s="52">
        <v>23.4</v>
      </c>
      <c r="M9146" s="52">
        <v>21.9</v>
      </c>
      <c r="N9146" s="52">
        <v>176.5</v>
      </c>
      <c r="O9146" s="52">
        <v>35.831699999999998</v>
      </c>
      <c r="P9146" s="52">
        <v>208.672</v>
      </c>
      <c r="Q9146" s="52">
        <v>1.8310500000000001E-3</v>
      </c>
      <c r="R9146" s="52">
        <v>0.51633799999999996</v>
      </c>
      <c r="S9146" s="52">
        <v>0.52676999999999996</v>
      </c>
      <c r="T9146" s="52">
        <v>0.48980699999999999</v>
      </c>
      <c r="U9146" s="52">
        <v>0.68664599999999998</v>
      </c>
    </row>
    <row r="9147" spans="1:21" x14ac:dyDescent="0.25">
      <c r="A9147">
        <v>9146</v>
      </c>
      <c r="B9147" s="1">
        <v>42241</v>
      </c>
      <c r="C9147" s="2">
        <v>0.45053240740740735</v>
      </c>
      <c r="D9147">
        <v>2902.44</v>
      </c>
      <c r="E9147" s="52">
        <v>6.25</v>
      </c>
      <c r="F9147" s="52">
        <v>-142.37299999999999</v>
      </c>
      <c r="G9147" s="52">
        <v>0.49984099999999998</v>
      </c>
      <c r="H9147" s="52">
        <v>-3.71981E-3</v>
      </c>
      <c r="I9147" s="52">
        <v>195.7</v>
      </c>
      <c r="J9147" s="52">
        <v>193.8</v>
      </c>
      <c r="K9147" s="52">
        <v>165.7</v>
      </c>
      <c r="L9147" s="52">
        <v>23.4</v>
      </c>
      <c r="M9147" s="52">
        <v>22</v>
      </c>
      <c r="N9147" s="52">
        <v>176.5</v>
      </c>
      <c r="O9147" s="52">
        <v>35.831699999999998</v>
      </c>
      <c r="P9147" s="52">
        <v>209.059</v>
      </c>
      <c r="Q9147" s="52">
        <v>1.8310500000000001E-3</v>
      </c>
      <c r="R9147" s="52">
        <v>0.51633799999999996</v>
      </c>
      <c r="S9147" s="52">
        <v>0.52676999999999996</v>
      </c>
      <c r="T9147" s="52">
        <v>0.48980699999999999</v>
      </c>
      <c r="U9147" s="52">
        <v>0.68664599999999998</v>
      </c>
    </row>
    <row r="9148" spans="1:21" x14ac:dyDescent="0.25">
      <c r="A9148">
        <v>9147</v>
      </c>
      <c r="B9148" s="1">
        <v>42241</v>
      </c>
      <c r="C9148" s="2">
        <v>0.45168981481481479</v>
      </c>
      <c r="D9148">
        <v>2900.26</v>
      </c>
      <c r="E9148" s="52">
        <v>6.25</v>
      </c>
      <c r="F9148" s="52">
        <v>-142.37299999999999</v>
      </c>
      <c r="G9148" s="52">
        <v>0.49984099999999998</v>
      </c>
      <c r="H9148" s="52">
        <v>-3.71981E-3</v>
      </c>
      <c r="I9148" s="52">
        <v>195</v>
      </c>
      <c r="J9148" s="52">
        <v>195.5</v>
      </c>
      <c r="K9148" s="52">
        <v>165.7</v>
      </c>
      <c r="L9148" s="52">
        <v>23.4</v>
      </c>
      <c r="M9148" s="52">
        <v>22</v>
      </c>
      <c r="N9148" s="52">
        <v>176.5</v>
      </c>
      <c r="O9148" s="52">
        <v>35.831699999999998</v>
      </c>
      <c r="P9148" s="52">
        <v>208.827</v>
      </c>
      <c r="Q9148" s="52">
        <v>1.8310500000000001E-3</v>
      </c>
      <c r="R9148" s="52">
        <v>0.51633799999999996</v>
      </c>
      <c r="S9148" s="52">
        <v>0.52676999999999996</v>
      </c>
      <c r="T9148" s="52">
        <v>0.48675499999999999</v>
      </c>
      <c r="U9148" s="52">
        <v>0.68664599999999998</v>
      </c>
    </row>
    <row r="9149" spans="1:21" x14ac:dyDescent="0.25">
      <c r="A9149">
        <v>9148</v>
      </c>
      <c r="B9149" s="1">
        <v>42241</v>
      </c>
      <c r="C9149" s="2">
        <v>0.45284722222222223</v>
      </c>
      <c r="D9149">
        <v>2902.44</v>
      </c>
      <c r="E9149" s="52">
        <v>6.25</v>
      </c>
      <c r="F9149" s="52">
        <v>-142.37299999999999</v>
      </c>
      <c r="G9149" s="52">
        <v>0.49984099999999998</v>
      </c>
      <c r="H9149" s="52">
        <v>-3.71981E-3</v>
      </c>
      <c r="I9149" s="52">
        <v>196.5</v>
      </c>
      <c r="J9149" s="52">
        <v>195.7</v>
      </c>
      <c r="K9149" s="52">
        <v>165.6</v>
      </c>
      <c r="L9149" s="52">
        <v>23.3</v>
      </c>
      <c r="M9149" s="52">
        <v>21.9</v>
      </c>
      <c r="N9149" s="52">
        <v>176.5</v>
      </c>
      <c r="O9149" s="52">
        <v>35.831699999999998</v>
      </c>
      <c r="P9149" s="52">
        <v>208.827</v>
      </c>
      <c r="Q9149" s="52">
        <v>2.4414100000000002E-3</v>
      </c>
      <c r="R9149" s="52">
        <v>0.51633799999999996</v>
      </c>
      <c r="S9149" s="52">
        <v>0.52676999999999996</v>
      </c>
      <c r="T9149" s="52">
        <v>0.48675499999999999</v>
      </c>
      <c r="U9149" s="52">
        <v>0.68664599999999998</v>
      </c>
    </row>
    <row r="9150" spans="1:21" x14ac:dyDescent="0.25">
      <c r="A9150">
        <v>9149</v>
      </c>
      <c r="B9150" s="1">
        <v>42241</v>
      </c>
      <c r="C9150" s="2">
        <v>0.45400462962962962</v>
      </c>
      <c r="D9150">
        <v>2901.19</v>
      </c>
      <c r="E9150" s="52">
        <v>6.25</v>
      </c>
      <c r="F9150" s="52">
        <v>-142.37299999999999</v>
      </c>
      <c r="G9150" s="52">
        <v>0.49984099999999998</v>
      </c>
      <c r="H9150" s="52">
        <v>-3.71981E-3</v>
      </c>
      <c r="I9150" s="52">
        <v>194.3</v>
      </c>
      <c r="J9150" s="52">
        <v>193.9</v>
      </c>
      <c r="K9150" s="52">
        <v>165.7</v>
      </c>
      <c r="L9150" s="52">
        <v>23.4</v>
      </c>
      <c r="M9150" s="52">
        <v>22</v>
      </c>
      <c r="N9150" s="52">
        <v>176.5</v>
      </c>
      <c r="O9150" s="52">
        <v>35.831699999999998</v>
      </c>
      <c r="P9150" s="52">
        <v>208.935</v>
      </c>
      <c r="Q9150" s="52">
        <v>2.4414100000000002E-3</v>
      </c>
      <c r="R9150" s="52">
        <v>0.51633799999999996</v>
      </c>
      <c r="S9150" s="52">
        <v>0.52676999999999996</v>
      </c>
      <c r="T9150" s="52">
        <v>0.48675499999999999</v>
      </c>
      <c r="U9150" s="52">
        <v>0.68664599999999998</v>
      </c>
    </row>
    <row r="9151" spans="1:21" x14ac:dyDescent="0.25">
      <c r="A9151">
        <v>9150</v>
      </c>
      <c r="B9151" s="1">
        <v>42241</v>
      </c>
      <c r="C9151" s="2">
        <v>0.45516203703703706</v>
      </c>
      <c r="D9151">
        <v>2900.26</v>
      </c>
      <c r="E9151" s="52">
        <v>6.25</v>
      </c>
      <c r="F9151" s="52">
        <v>-142.37299999999999</v>
      </c>
      <c r="G9151" s="52">
        <v>0.49982199999999999</v>
      </c>
      <c r="H9151" s="52">
        <v>-3.71981E-3</v>
      </c>
      <c r="I9151" s="52">
        <v>197</v>
      </c>
      <c r="J9151" s="52">
        <v>194.7</v>
      </c>
      <c r="K9151" s="52">
        <v>165.6</v>
      </c>
      <c r="L9151" s="52">
        <v>23.4</v>
      </c>
      <c r="M9151" s="52">
        <v>22</v>
      </c>
      <c r="N9151" s="52">
        <v>176.3</v>
      </c>
      <c r="O9151" s="52">
        <v>35.831699999999998</v>
      </c>
      <c r="P9151" s="52">
        <v>208.672</v>
      </c>
      <c r="Q9151" s="52">
        <v>1.8310500000000001E-3</v>
      </c>
      <c r="R9151" s="52">
        <v>0.51633799999999996</v>
      </c>
      <c r="S9151" s="52">
        <v>0.52676999999999996</v>
      </c>
      <c r="T9151" s="52">
        <v>0.48675499999999999</v>
      </c>
      <c r="U9151" s="52">
        <v>0.68664599999999998</v>
      </c>
    </row>
    <row r="9152" spans="1:21" x14ac:dyDescent="0.25">
      <c r="A9152">
        <v>9151</v>
      </c>
      <c r="B9152" s="1">
        <v>42241</v>
      </c>
      <c r="C9152" s="2">
        <v>0.45633101851851854</v>
      </c>
      <c r="D9152">
        <v>2902.44</v>
      </c>
      <c r="E9152" s="52">
        <v>6.25</v>
      </c>
      <c r="F9152" s="52">
        <v>-142.37299999999999</v>
      </c>
      <c r="G9152" s="52">
        <v>0.49984099999999998</v>
      </c>
      <c r="H9152" s="52">
        <v>-3.71981E-3</v>
      </c>
      <c r="I9152" s="52">
        <v>194.7</v>
      </c>
      <c r="J9152" s="52">
        <v>196.3</v>
      </c>
      <c r="K9152" s="52">
        <v>165.6</v>
      </c>
      <c r="L9152" s="52">
        <v>23.4</v>
      </c>
      <c r="M9152" s="52">
        <v>22</v>
      </c>
      <c r="N9152" s="52">
        <v>176.5</v>
      </c>
      <c r="O9152" s="52">
        <v>35.831699999999998</v>
      </c>
      <c r="P9152" s="52">
        <v>208.935</v>
      </c>
      <c r="Q9152" s="52">
        <v>1.8310500000000001E-3</v>
      </c>
      <c r="R9152" s="52">
        <v>0.51633799999999996</v>
      </c>
      <c r="S9152" s="52">
        <v>0.52676999999999996</v>
      </c>
      <c r="T9152" s="52">
        <v>0.48675499999999999</v>
      </c>
      <c r="U9152" s="52">
        <v>0.68664599999999998</v>
      </c>
    </row>
    <row r="9153" spans="1:21" x14ac:dyDescent="0.25">
      <c r="A9153">
        <v>9152</v>
      </c>
      <c r="B9153" s="1">
        <v>42241</v>
      </c>
      <c r="C9153" s="2">
        <v>0.45747685185185188</v>
      </c>
      <c r="D9153">
        <v>2901.19</v>
      </c>
      <c r="E9153" s="52">
        <v>6.25</v>
      </c>
      <c r="F9153" s="52">
        <v>-142.37299999999999</v>
      </c>
      <c r="G9153" s="52">
        <v>0.49984099999999998</v>
      </c>
      <c r="H9153" s="52">
        <v>-3.71981E-3</v>
      </c>
      <c r="I9153" s="52">
        <v>197.1</v>
      </c>
      <c r="J9153" s="52">
        <v>194.4</v>
      </c>
      <c r="K9153" s="52">
        <v>165.5</v>
      </c>
      <c r="L9153" s="52">
        <v>23.3</v>
      </c>
      <c r="M9153" s="52">
        <v>22</v>
      </c>
      <c r="N9153" s="52">
        <v>176.3</v>
      </c>
      <c r="O9153" s="52">
        <v>35.831699999999998</v>
      </c>
      <c r="P9153" s="52">
        <v>208.548</v>
      </c>
      <c r="Q9153" s="52">
        <v>2.4414100000000002E-3</v>
      </c>
      <c r="R9153" s="52">
        <v>0.51633799999999996</v>
      </c>
      <c r="S9153" s="52">
        <v>0.52676999999999996</v>
      </c>
      <c r="T9153" s="52">
        <v>0.48675499999999999</v>
      </c>
      <c r="U9153" s="52">
        <v>0.68664599999999998</v>
      </c>
    </row>
    <row r="9154" spans="1:21" x14ac:dyDescent="0.25">
      <c r="A9154">
        <v>9153</v>
      </c>
      <c r="B9154" s="1">
        <v>42241</v>
      </c>
      <c r="C9154" s="2">
        <v>0.45863425925925921</v>
      </c>
      <c r="D9154">
        <v>2902.44</v>
      </c>
      <c r="E9154" s="52">
        <v>6.25</v>
      </c>
      <c r="F9154" s="52">
        <v>-142.37299999999999</v>
      </c>
      <c r="G9154" s="52">
        <v>0.49984099999999998</v>
      </c>
      <c r="H9154" s="52">
        <v>-3.71981E-3</v>
      </c>
      <c r="I9154" s="52">
        <v>195.2</v>
      </c>
      <c r="J9154" s="52">
        <v>194</v>
      </c>
      <c r="K9154" s="52">
        <v>165.5</v>
      </c>
      <c r="L9154" s="52">
        <v>23.3</v>
      </c>
      <c r="M9154" s="52">
        <v>21.9</v>
      </c>
      <c r="N9154" s="52">
        <v>176.4</v>
      </c>
      <c r="O9154" s="52">
        <v>35.831699999999998</v>
      </c>
      <c r="P9154" s="52">
        <v>208.78100000000001</v>
      </c>
      <c r="Q9154" s="52">
        <v>1.8310500000000001E-3</v>
      </c>
      <c r="R9154" s="52">
        <v>0.51633799999999996</v>
      </c>
      <c r="S9154" s="52">
        <v>0.52676999999999996</v>
      </c>
      <c r="T9154" s="52">
        <v>0.48675499999999999</v>
      </c>
      <c r="U9154" s="52">
        <v>0.68664599999999998</v>
      </c>
    </row>
    <row r="9155" spans="1:21" x14ac:dyDescent="0.25">
      <c r="A9155">
        <v>9154</v>
      </c>
      <c r="B9155" s="1">
        <v>42241</v>
      </c>
      <c r="C9155" s="2">
        <v>0.45979166666666665</v>
      </c>
      <c r="D9155">
        <v>2899.33</v>
      </c>
      <c r="E9155" s="52">
        <v>6.25</v>
      </c>
      <c r="F9155" s="52">
        <v>-142.37299999999999</v>
      </c>
      <c r="G9155" s="52">
        <v>0.49984099999999998</v>
      </c>
      <c r="H9155" s="52">
        <v>-3.9036299999999999E-3</v>
      </c>
      <c r="I9155" s="52">
        <v>196.5</v>
      </c>
      <c r="J9155" s="52">
        <v>195.7</v>
      </c>
      <c r="K9155" s="52">
        <v>165.5</v>
      </c>
      <c r="L9155" s="52">
        <v>23.3</v>
      </c>
      <c r="M9155" s="52">
        <v>21.9</v>
      </c>
      <c r="N9155" s="52">
        <v>176.3</v>
      </c>
      <c r="O9155" s="52">
        <v>35.831699999999998</v>
      </c>
      <c r="P9155" s="52">
        <v>208.44</v>
      </c>
      <c r="Q9155" s="52">
        <v>1.8310500000000001E-3</v>
      </c>
      <c r="R9155" s="52">
        <v>0.51633799999999996</v>
      </c>
      <c r="S9155" s="52">
        <v>0.52676999999999996</v>
      </c>
      <c r="T9155" s="52">
        <v>0.48675499999999999</v>
      </c>
      <c r="U9155" s="52">
        <v>0.68664599999999998</v>
      </c>
    </row>
    <row r="9156" spans="1:21" x14ac:dyDescent="0.25">
      <c r="A9156">
        <v>9155</v>
      </c>
      <c r="B9156" s="1">
        <v>42241</v>
      </c>
      <c r="C9156" s="2">
        <v>0.46094907407407404</v>
      </c>
      <c r="D9156">
        <v>2902.44</v>
      </c>
      <c r="E9156" s="52">
        <v>6.25</v>
      </c>
      <c r="F9156" s="52">
        <v>-142.37299999999999</v>
      </c>
      <c r="G9156" s="52">
        <v>0.49984099999999998</v>
      </c>
      <c r="H9156" s="52">
        <v>-3.71981E-3</v>
      </c>
      <c r="I9156" s="52">
        <v>195.7</v>
      </c>
      <c r="J9156" s="52">
        <v>195.8</v>
      </c>
      <c r="K9156" s="52">
        <v>165.5</v>
      </c>
      <c r="L9156" s="52">
        <v>23.3</v>
      </c>
      <c r="M9156" s="52">
        <v>21.9</v>
      </c>
      <c r="N9156" s="52">
        <v>176.3</v>
      </c>
      <c r="O9156" s="52">
        <v>35.831699999999998</v>
      </c>
      <c r="P9156" s="52">
        <v>208.827</v>
      </c>
      <c r="Q9156" s="52">
        <v>1.8310500000000001E-3</v>
      </c>
      <c r="R9156" s="52">
        <v>0.51633799999999996</v>
      </c>
      <c r="S9156" s="52">
        <v>0.52676999999999996</v>
      </c>
      <c r="T9156" s="52">
        <v>0.48675499999999999</v>
      </c>
      <c r="U9156" s="52">
        <v>0.68664599999999998</v>
      </c>
    </row>
    <row r="9157" spans="1:21" x14ac:dyDescent="0.25">
      <c r="A9157">
        <v>9156</v>
      </c>
      <c r="B9157" s="1">
        <v>42241</v>
      </c>
      <c r="C9157" s="2">
        <v>0.46210648148148148</v>
      </c>
      <c r="D9157">
        <v>2899.33</v>
      </c>
      <c r="E9157" s="52">
        <v>6.25</v>
      </c>
      <c r="F9157" s="52">
        <v>-142.37299999999999</v>
      </c>
      <c r="G9157" s="52">
        <v>0.49982199999999999</v>
      </c>
      <c r="H9157" s="52">
        <v>-3.71981E-3</v>
      </c>
      <c r="I9157" s="52">
        <v>195.1</v>
      </c>
      <c r="J9157" s="52">
        <v>193.8</v>
      </c>
      <c r="K9157" s="52">
        <v>165.5</v>
      </c>
      <c r="L9157" s="52">
        <v>23.3</v>
      </c>
      <c r="M9157" s="52">
        <v>22</v>
      </c>
      <c r="N9157" s="52">
        <v>176.3</v>
      </c>
      <c r="O9157" s="52">
        <v>35.831699999999998</v>
      </c>
      <c r="P9157" s="52">
        <v>208.548</v>
      </c>
      <c r="Q9157" s="52">
        <v>1.8310500000000001E-3</v>
      </c>
      <c r="R9157" s="52">
        <v>0.51633799999999996</v>
      </c>
      <c r="S9157" s="52">
        <v>0.52676999999999996</v>
      </c>
      <c r="T9157" s="52">
        <v>0.482178</v>
      </c>
      <c r="U9157" s="52">
        <v>0.68664599999999998</v>
      </c>
    </row>
    <row r="9158" spans="1:21" x14ac:dyDescent="0.25">
      <c r="A9158">
        <v>9157</v>
      </c>
      <c r="B9158" s="1">
        <v>42241</v>
      </c>
      <c r="C9158" s="2">
        <v>0.46326388888888892</v>
      </c>
      <c r="D9158">
        <v>2902.44</v>
      </c>
      <c r="E9158" s="52">
        <v>6.25</v>
      </c>
      <c r="F9158" s="52">
        <v>-142.37299999999999</v>
      </c>
      <c r="G9158" s="52">
        <v>0.49984099999999998</v>
      </c>
      <c r="H9158" s="52">
        <v>-3.71981E-3</v>
      </c>
      <c r="I9158" s="52">
        <v>196</v>
      </c>
      <c r="J9158" s="52">
        <v>195</v>
      </c>
      <c r="K9158" s="52">
        <v>165.4</v>
      </c>
      <c r="L9158" s="52">
        <v>23.3</v>
      </c>
      <c r="M9158" s="52">
        <v>22</v>
      </c>
      <c r="N9158" s="52">
        <v>176.3</v>
      </c>
      <c r="O9158" s="52">
        <v>35.831699999999998</v>
      </c>
      <c r="P9158" s="52">
        <v>208.672</v>
      </c>
      <c r="Q9158" s="52">
        <v>1.8310500000000001E-3</v>
      </c>
      <c r="R9158" s="52">
        <v>0.51633799999999996</v>
      </c>
      <c r="S9158" s="52">
        <v>0.52676999999999996</v>
      </c>
      <c r="T9158" s="52">
        <v>0.48675499999999999</v>
      </c>
      <c r="U9158" s="52">
        <v>0.68664599999999998</v>
      </c>
    </row>
    <row r="9159" spans="1:21" x14ac:dyDescent="0.25">
      <c r="A9159">
        <v>9158</v>
      </c>
      <c r="B9159" s="1">
        <v>42241</v>
      </c>
      <c r="C9159" s="2">
        <v>0.4644212962962963</v>
      </c>
      <c r="D9159">
        <v>2899.33</v>
      </c>
      <c r="E9159" s="52">
        <v>6.25</v>
      </c>
      <c r="F9159" s="52">
        <v>-142.37299999999999</v>
      </c>
      <c r="G9159" s="52">
        <v>0.49982199999999999</v>
      </c>
      <c r="H9159" s="52">
        <v>-3.71981E-3</v>
      </c>
      <c r="I9159" s="52">
        <v>195</v>
      </c>
      <c r="J9159" s="52">
        <v>196.5</v>
      </c>
      <c r="K9159" s="52">
        <v>165.4</v>
      </c>
      <c r="L9159" s="52">
        <v>23.3</v>
      </c>
      <c r="M9159" s="52">
        <v>21.9</v>
      </c>
      <c r="N9159" s="52">
        <v>176.3</v>
      </c>
      <c r="O9159" s="52">
        <v>35.831699999999998</v>
      </c>
      <c r="P9159" s="52">
        <v>208.548</v>
      </c>
      <c r="Q9159" s="52">
        <v>1.8310500000000001E-3</v>
      </c>
      <c r="R9159" s="52">
        <v>0.51633799999999996</v>
      </c>
      <c r="S9159" s="52">
        <v>0.52676999999999996</v>
      </c>
      <c r="T9159" s="52">
        <v>0.50201399999999996</v>
      </c>
      <c r="U9159" s="52">
        <v>0.68664599999999998</v>
      </c>
    </row>
    <row r="9160" spans="1:21" x14ac:dyDescent="0.25">
      <c r="A9160">
        <v>9159</v>
      </c>
      <c r="B9160" s="1">
        <v>42241</v>
      </c>
      <c r="C9160" s="2">
        <v>0.46559027777777778</v>
      </c>
      <c r="D9160">
        <v>2901.19</v>
      </c>
      <c r="E9160" s="52">
        <v>6.25</v>
      </c>
      <c r="F9160" s="52">
        <v>-142.37299999999999</v>
      </c>
      <c r="G9160" s="52">
        <v>0.49984099999999998</v>
      </c>
      <c r="H9160" s="52">
        <v>-3.71981E-3</v>
      </c>
      <c r="I9160" s="52">
        <v>196</v>
      </c>
      <c r="J9160" s="52">
        <v>194.7</v>
      </c>
      <c r="K9160" s="52">
        <v>165.4</v>
      </c>
      <c r="L9160" s="52">
        <v>23.4</v>
      </c>
      <c r="M9160" s="52">
        <v>21.9</v>
      </c>
      <c r="N9160" s="52">
        <v>176.2</v>
      </c>
      <c r="O9160" s="52">
        <v>35.831699999999998</v>
      </c>
      <c r="P9160" s="52">
        <v>208.548</v>
      </c>
      <c r="Q9160" s="52">
        <v>1.8310500000000001E-3</v>
      </c>
      <c r="R9160" s="52">
        <v>0.51633799999999996</v>
      </c>
      <c r="S9160" s="52">
        <v>0.52676999999999996</v>
      </c>
      <c r="T9160" s="52">
        <v>0.50201399999999996</v>
      </c>
      <c r="U9160" s="52">
        <v>0.68664599999999998</v>
      </c>
    </row>
    <row r="9161" spans="1:21" x14ac:dyDescent="0.25">
      <c r="A9161">
        <v>9160</v>
      </c>
      <c r="B9161" s="1">
        <v>42241</v>
      </c>
      <c r="C9161" s="2">
        <v>0.46673611111111107</v>
      </c>
      <c r="D9161">
        <v>2899.33</v>
      </c>
      <c r="E9161" s="52">
        <v>6.25</v>
      </c>
      <c r="F9161" s="52">
        <v>-142.37299999999999</v>
      </c>
      <c r="G9161" s="52">
        <v>0.49984099999999998</v>
      </c>
      <c r="H9161" s="52">
        <v>-3.71981E-3</v>
      </c>
      <c r="I9161" s="52">
        <v>194.6</v>
      </c>
      <c r="J9161" s="52">
        <v>193.6</v>
      </c>
      <c r="K9161" s="52">
        <v>165.4</v>
      </c>
      <c r="L9161" s="52">
        <v>23.3</v>
      </c>
      <c r="M9161" s="52">
        <v>21.9</v>
      </c>
      <c r="N9161" s="52">
        <v>176.3</v>
      </c>
      <c r="O9161" s="52">
        <v>35.831699999999998</v>
      </c>
      <c r="P9161" s="52">
        <v>208.44</v>
      </c>
      <c r="Q9161" s="52">
        <v>2.4414100000000002E-3</v>
      </c>
      <c r="R9161" s="52">
        <v>0.51633799999999996</v>
      </c>
      <c r="S9161" s="52">
        <v>0.52676999999999996</v>
      </c>
      <c r="T9161" s="52">
        <v>0.50201399999999996</v>
      </c>
      <c r="U9161" s="52">
        <v>0.68664599999999998</v>
      </c>
    </row>
    <row r="9162" spans="1:21" x14ac:dyDescent="0.25">
      <c r="A9162">
        <v>9161</v>
      </c>
      <c r="B9162" s="1">
        <v>42241</v>
      </c>
      <c r="C9162" s="2">
        <v>0.46789351851851851</v>
      </c>
      <c r="D9162">
        <v>2903.37</v>
      </c>
      <c r="E9162" s="52">
        <v>6.25</v>
      </c>
      <c r="F9162" s="52">
        <v>-142.37299999999999</v>
      </c>
      <c r="G9162" s="52">
        <v>0.49982199999999999</v>
      </c>
      <c r="H9162" s="52">
        <v>-3.71981E-3</v>
      </c>
      <c r="I9162" s="52">
        <v>197.1</v>
      </c>
      <c r="J9162" s="52">
        <v>195.9</v>
      </c>
      <c r="K9162" s="52">
        <v>165.4</v>
      </c>
      <c r="L9162" s="52">
        <v>23.3</v>
      </c>
      <c r="M9162" s="52">
        <v>21.9</v>
      </c>
      <c r="N9162" s="52">
        <v>176.2</v>
      </c>
      <c r="O9162" s="52">
        <v>35.831699999999998</v>
      </c>
      <c r="P9162" s="52">
        <v>208.44</v>
      </c>
      <c r="Q9162" s="52">
        <v>1.8310500000000001E-3</v>
      </c>
      <c r="R9162" s="52">
        <v>0.51633799999999996</v>
      </c>
      <c r="S9162" s="52">
        <v>0.52676999999999996</v>
      </c>
      <c r="T9162" s="52">
        <v>0.50201399999999996</v>
      </c>
      <c r="U9162" s="52">
        <v>0.68664599999999998</v>
      </c>
    </row>
    <row r="9163" spans="1:21" x14ac:dyDescent="0.25">
      <c r="A9163">
        <v>9162</v>
      </c>
      <c r="B9163" s="1">
        <v>42241</v>
      </c>
      <c r="C9163" s="2">
        <v>0.4690509259259259</v>
      </c>
      <c r="D9163">
        <v>2902.44</v>
      </c>
      <c r="E9163" s="52">
        <v>6.25</v>
      </c>
      <c r="F9163" s="52">
        <v>-142.37299999999999</v>
      </c>
      <c r="G9163" s="52">
        <v>0.49982199999999999</v>
      </c>
      <c r="H9163" s="52">
        <v>-3.71981E-3</v>
      </c>
      <c r="I9163" s="52">
        <v>194.7</v>
      </c>
      <c r="J9163" s="52">
        <v>195.7</v>
      </c>
      <c r="K9163" s="52">
        <v>165.4</v>
      </c>
      <c r="L9163" s="52">
        <v>23.3</v>
      </c>
      <c r="M9163" s="52">
        <v>21.9</v>
      </c>
      <c r="N9163" s="52">
        <v>176.3</v>
      </c>
      <c r="O9163" s="52">
        <v>35.831699999999998</v>
      </c>
      <c r="P9163" s="52">
        <v>208.827</v>
      </c>
      <c r="Q9163" s="52">
        <v>2.4414100000000002E-3</v>
      </c>
      <c r="R9163" s="52">
        <v>0.51633799999999996</v>
      </c>
      <c r="S9163" s="52">
        <v>0.52676999999999996</v>
      </c>
      <c r="T9163" s="52">
        <v>-7.6293899999999998E-3</v>
      </c>
      <c r="U9163" s="52">
        <v>0.152588</v>
      </c>
    </row>
    <row r="9164" spans="1:21" x14ac:dyDescent="0.25">
      <c r="A9164">
        <v>9163</v>
      </c>
      <c r="B9164" s="1">
        <v>42241</v>
      </c>
      <c r="C9164" s="2">
        <v>0.47020833333333334</v>
      </c>
      <c r="D9164">
        <v>2901.19</v>
      </c>
      <c r="E9164" s="52">
        <v>6.25</v>
      </c>
      <c r="F9164" s="52">
        <v>-142.37299999999999</v>
      </c>
      <c r="G9164" s="52">
        <v>0.49984099999999998</v>
      </c>
      <c r="H9164" s="52">
        <v>-3.71981E-3</v>
      </c>
      <c r="I9164" s="52">
        <v>197.2</v>
      </c>
      <c r="J9164" s="52">
        <v>193.9</v>
      </c>
      <c r="K9164" s="52">
        <v>165.4</v>
      </c>
      <c r="L9164" s="52">
        <v>23.3</v>
      </c>
      <c r="M9164" s="52">
        <v>21.9</v>
      </c>
      <c r="N9164" s="52">
        <v>176.2</v>
      </c>
      <c r="O9164" s="52">
        <v>35.831699999999998</v>
      </c>
      <c r="P9164" s="52">
        <v>208.44</v>
      </c>
      <c r="Q9164" s="52">
        <v>1.8310500000000001E-3</v>
      </c>
      <c r="R9164" s="52">
        <v>0.51633799999999996</v>
      </c>
      <c r="S9164" s="52">
        <v>0.52676999999999996</v>
      </c>
      <c r="T9164" s="52">
        <v>-7.6293899999999998E-3</v>
      </c>
      <c r="U9164" s="52">
        <v>0.152588</v>
      </c>
    </row>
    <row r="9165" spans="1:21" x14ac:dyDescent="0.25">
      <c r="A9165">
        <v>9164</v>
      </c>
      <c r="B9165" s="1">
        <v>42241</v>
      </c>
      <c r="C9165" s="2">
        <v>0.47136574074074072</v>
      </c>
      <c r="D9165">
        <v>2902.44</v>
      </c>
      <c r="E9165" s="52">
        <v>6.25</v>
      </c>
      <c r="F9165" s="52">
        <v>-142.37299999999999</v>
      </c>
      <c r="G9165" s="52">
        <v>0.49982199999999999</v>
      </c>
      <c r="H9165" s="52">
        <v>-3.71981E-3</v>
      </c>
      <c r="I9165" s="52">
        <v>195.2</v>
      </c>
      <c r="J9165" s="52">
        <v>195</v>
      </c>
      <c r="K9165" s="52">
        <v>165.4</v>
      </c>
      <c r="L9165" s="52">
        <v>23.3</v>
      </c>
      <c r="M9165" s="52">
        <v>21.9</v>
      </c>
      <c r="N9165" s="52">
        <v>176.3</v>
      </c>
      <c r="O9165" s="52">
        <v>35.831699999999998</v>
      </c>
      <c r="P9165" s="52">
        <v>208.672</v>
      </c>
      <c r="Q9165" s="52">
        <v>1.8310500000000001E-3</v>
      </c>
      <c r="R9165" s="52">
        <v>0.51633799999999996</v>
      </c>
      <c r="S9165" s="52">
        <v>0.52676999999999996</v>
      </c>
      <c r="T9165" s="52">
        <v>-7.6293899999999998E-3</v>
      </c>
      <c r="U9165" s="52">
        <v>0.152588</v>
      </c>
    </row>
    <row r="9166" spans="1:21" x14ac:dyDescent="0.25">
      <c r="A9166">
        <v>9165</v>
      </c>
      <c r="B9166" s="1">
        <v>42241</v>
      </c>
      <c r="C9166" s="2">
        <v>0.47180555555555559</v>
      </c>
      <c r="D9166">
        <v>2901.19</v>
      </c>
      <c r="E9166" s="52">
        <v>6.25</v>
      </c>
      <c r="F9166" s="52">
        <v>-142.37299999999999</v>
      </c>
      <c r="G9166" s="52">
        <v>0.49982199999999999</v>
      </c>
      <c r="H9166" s="52">
        <v>-3.71981E-3</v>
      </c>
      <c r="I9166" s="52">
        <v>194.4</v>
      </c>
      <c r="J9166" s="52">
        <v>194</v>
      </c>
      <c r="K9166" s="52">
        <v>165.4</v>
      </c>
      <c r="L9166" s="52">
        <v>23.3</v>
      </c>
      <c r="M9166" s="52">
        <v>21.9</v>
      </c>
      <c r="N9166" s="52">
        <v>176.3</v>
      </c>
      <c r="O9166" s="52">
        <v>35.831699999999998</v>
      </c>
      <c r="P9166" s="52">
        <v>208.672</v>
      </c>
      <c r="Q9166" s="52">
        <v>1.8310500000000001E-3</v>
      </c>
      <c r="R9166" s="52">
        <v>0.51633799999999996</v>
      </c>
      <c r="S9166" s="52">
        <v>0.52676999999999996</v>
      </c>
      <c r="T9166" s="52">
        <v>22.0001</v>
      </c>
      <c r="U9166" s="52">
        <v>22.11</v>
      </c>
    </row>
    <row r="9167" spans="1:21" x14ac:dyDescent="0.25">
      <c r="A9167">
        <v>9166</v>
      </c>
      <c r="B9167" s="1">
        <v>42241</v>
      </c>
      <c r="C9167" s="2">
        <v>0.47190972222222222</v>
      </c>
      <c r="D9167">
        <v>2900.26</v>
      </c>
      <c r="E9167" s="52">
        <v>6.25</v>
      </c>
      <c r="F9167" s="52">
        <v>-142.37299999999999</v>
      </c>
      <c r="G9167" s="52">
        <v>0.49984099999999998</v>
      </c>
      <c r="H9167" s="52">
        <v>-3.9036299999999999E-3</v>
      </c>
      <c r="I9167" s="52">
        <v>194.2</v>
      </c>
      <c r="J9167" s="52">
        <v>193.9</v>
      </c>
      <c r="K9167" s="52">
        <v>165.4</v>
      </c>
      <c r="L9167" s="52">
        <v>23.3</v>
      </c>
      <c r="M9167" s="52">
        <v>21.9</v>
      </c>
      <c r="N9167" s="52">
        <v>176.3</v>
      </c>
      <c r="O9167" s="52">
        <v>35.831699999999998</v>
      </c>
      <c r="P9167" s="52">
        <v>208.672</v>
      </c>
      <c r="Q9167" s="52">
        <v>1.8310500000000001E-3</v>
      </c>
      <c r="R9167" s="52">
        <v>0.51633799999999996</v>
      </c>
      <c r="S9167" s="52">
        <v>0.52676999999999996</v>
      </c>
      <c r="T9167" s="52">
        <v>22.471599999999999</v>
      </c>
      <c r="U9167" s="52">
        <v>22.643999999999998</v>
      </c>
    </row>
    <row r="9168" spans="1:21" x14ac:dyDescent="0.25">
      <c r="A9168">
        <v>9167</v>
      </c>
      <c r="B9168" s="1">
        <v>42241</v>
      </c>
      <c r="C9168" s="2">
        <v>0.47203703703703703</v>
      </c>
      <c r="D9168">
        <v>2900.26</v>
      </c>
      <c r="E9168" s="52">
        <v>6.25</v>
      </c>
      <c r="F9168" s="52">
        <v>-142.37299999999999</v>
      </c>
      <c r="G9168" s="52">
        <v>0.49984099999999998</v>
      </c>
      <c r="H9168" s="52">
        <v>-3.71981E-3</v>
      </c>
      <c r="I9168" s="52">
        <v>194.6</v>
      </c>
      <c r="J9168" s="52">
        <v>194.3</v>
      </c>
      <c r="K9168" s="52">
        <v>165.4</v>
      </c>
      <c r="L9168" s="52">
        <v>23.3</v>
      </c>
      <c r="M9168" s="52">
        <v>21.9</v>
      </c>
      <c r="N9168" s="52">
        <v>176.3</v>
      </c>
      <c r="O9168" s="52">
        <v>35.831699999999998</v>
      </c>
      <c r="P9168" s="52">
        <v>208.672</v>
      </c>
      <c r="Q9168" s="52">
        <v>1.8310500000000001E-3</v>
      </c>
      <c r="R9168" s="52">
        <v>0.51633799999999996</v>
      </c>
      <c r="S9168" s="52">
        <v>0.52676999999999996</v>
      </c>
      <c r="T9168" s="52">
        <v>23.091100000000001</v>
      </c>
      <c r="U9168" s="52">
        <v>23.178100000000001</v>
      </c>
    </row>
    <row r="9169" spans="1:21" x14ac:dyDescent="0.25">
      <c r="A9169">
        <v>9168</v>
      </c>
      <c r="B9169" s="1">
        <v>42241</v>
      </c>
      <c r="C9169" s="2">
        <v>0.47215277777777781</v>
      </c>
      <c r="D9169">
        <v>2899.33</v>
      </c>
      <c r="E9169" s="52">
        <v>6.25</v>
      </c>
      <c r="F9169" s="52">
        <v>-142.37299999999999</v>
      </c>
      <c r="G9169" s="52">
        <v>0.49982199999999999</v>
      </c>
      <c r="H9169" s="52">
        <v>-3.71981E-3</v>
      </c>
      <c r="I9169" s="52">
        <v>194.8</v>
      </c>
      <c r="J9169" s="52">
        <v>194.8</v>
      </c>
      <c r="K9169" s="52">
        <v>165.4</v>
      </c>
      <c r="L9169" s="52">
        <v>23.3</v>
      </c>
      <c r="M9169" s="52">
        <v>21.9</v>
      </c>
      <c r="N9169" s="52">
        <v>176.2</v>
      </c>
      <c r="O9169" s="52">
        <v>35.831699999999998</v>
      </c>
      <c r="P9169" s="52">
        <v>208.548</v>
      </c>
      <c r="Q9169" s="52">
        <v>1.8310500000000001E-3</v>
      </c>
      <c r="R9169" s="52">
        <v>0.51633799999999996</v>
      </c>
      <c r="S9169" s="52">
        <v>0.52676999999999996</v>
      </c>
      <c r="T9169" s="52">
        <v>23.239100000000001</v>
      </c>
      <c r="U9169" s="52">
        <v>23.3612</v>
      </c>
    </row>
    <row r="9170" spans="1:21" x14ac:dyDescent="0.25">
      <c r="A9170">
        <v>9169</v>
      </c>
      <c r="B9170" s="1">
        <v>42241</v>
      </c>
      <c r="C9170" s="2">
        <v>0.47226851851851853</v>
      </c>
      <c r="D9170">
        <v>2899.33</v>
      </c>
      <c r="E9170" s="52">
        <v>6.25</v>
      </c>
      <c r="F9170" s="52">
        <v>-142.37299999999999</v>
      </c>
      <c r="G9170" s="52">
        <v>0.49982199999999999</v>
      </c>
      <c r="H9170" s="52">
        <v>-3.71981E-3</v>
      </c>
      <c r="I9170" s="52">
        <v>195.2</v>
      </c>
      <c r="J9170" s="52">
        <v>195.4</v>
      </c>
      <c r="K9170" s="52">
        <v>165.4</v>
      </c>
      <c r="L9170" s="52">
        <v>23.3</v>
      </c>
      <c r="M9170" s="52">
        <v>21.9</v>
      </c>
      <c r="N9170" s="52">
        <v>176.3</v>
      </c>
      <c r="O9170" s="52">
        <v>35.831699999999998</v>
      </c>
      <c r="P9170" s="52">
        <v>208.44</v>
      </c>
      <c r="Q9170" s="52">
        <v>1.8310500000000001E-3</v>
      </c>
      <c r="R9170" s="52">
        <v>0.51633799999999996</v>
      </c>
      <c r="S9170" s="52">
        <v>0.52676999999999996</v>
      </c>
      <c r="T9170" s="52">
        <v>23.159800000000001</v>
      </c>
      <c r="U9170" s="52">
        <v>23.3612</v>
      </c>
    </row>
    <row r="9171" spans="1:21" x14ac:dyDescent="0.25">
      <c r="A9171">
        <v>9170</v>
      </c>
      <c r="B9171" s="1">
        <v>42241</v>
      </c>
      <c r="C9171" s="2">
        <v>0.47238425925925925</v>
      </c>
      <c r="D9171">
        <v>2899.33</v>
      </c>
      <c r="E9171" s="52">
        <v>6.25</v>
      </c>
      <c r="F9171" s="52">
        <v>-142.37299999999999</v>
      </c>
      <c r="G9171" s="52">
        <v>0.49984099999999998</v>
      </c>
      <c r="H9171" s="52">
        <v>-3.71981E-3</v>
      </c>
      <c r="I9171" s="52">
        <v>195.7</v>
      </c>
      <c r="J9171" s="52">
        <v>196</v>
      </c>
      <c r="K9171" s="52">
        <v>165.4</v>
      </c>
      <c r="L9171" s="52">
        <v>23.3</v>
      </c>
      <c r="M9171" s="52">
        <v>21.9</v>
      </c>
      <c r="N9171" s="52">
        <v>176.3</v>
      </c>
      <c r="O9171" s="52">
        <v>35.831699999999998</v>
      </c>
      <c r="P9171" s="52">
        <v>208.44</v>
      </c>
      <c r="Q9171" s="52">
        <v>1.8310500000000001E-3</v>
      </c>
      <c r="R9171" s="52">
        <v>0.51633799999999996</v>
      </c>
      <c r="S9171" s="52">
        <v>0.52676999999999996</v>
      </c>
      <c r="T9171" s="52">
        <v>23.014800000000001</v>
      </c>
      <c r="U9171" s="52">
        <v>23.3307</v>
      </c>
    </row>
    <row r="9172" spans="1:21" x14ac:dyDescent="0.25">
      <c r="A9172">
        <v>9171</v>
      </c>
      <c r="B9172" s="1">
        <v>42241</v>
      </c>
      <c r="C9172" s="2">
        <v>0.47249999999999998</v>
      </c>
      <c r="D9172">
        <v>2900.26</v>
      </c>
      <c r="E9172" s="52">
        <v>6.25</v>
      </c>
      <c r="F9172" s="52">
        <v>-142.37299999999999</v>
      </c>
      <c r="G9172" s="52">
        <v>0.49982199999999999</v>
      </c>
      <c r="H9172" s="52">
        <v>-3.71981E-3</v>
      </c>
      <c r="I9172" s="52">
        <v>196.1</v>
      </c>
      <c r="J9172" s="52">
        <v>196.5</v>
      </c>
      <c r="K9172" s="52">
        <v>165.4</v>
      </c>
      <c r="L9172" s="52">
        <v>23.3</v>
      </c>
      <c r="M9172" s="52">
        <v>21.9</v>
      </c>
      <c r="N9172" s="52">
        <v>176.2</v>
      </c>
      <c r="O9172" s="52">
        <v>35.831699999999998</v>
      </c>
      <c r="P9172" s="52">
        <v>208.316</v>
      </c>
      <c r="Q9172" s="52">
        <v>1.8310500000000001E-3</v>
      </c>
      <c r="R9172" s="52">
        <v>0.51633799999999996</v>
      </c>
      <c r="S9172" s="52">
        <v>0.52676999999999996</v>
      </c>
      <c r="T9172" s="52">
        <v>22.908000000000001</v>
      </c>
      <c r="U9172" s="52">
        <v>23.101800000000001</v>
      </c>
    </row>
    <row r="9173" spans="1:21" x14ac:dyDescent="0.25">
      <c r="A9173">
        <v>9172</v>
      </c>
      <c r="B9173" s="1">
        <v>42241</v>
      </c>
      <c r="C9173" s="2">
        <v>0.47261574074074075</v>
      </c>
      <c r="D9173">
        <v>2900.26</v>
      </c>
      <c r="E9173" s="52">
        <v>6.25</v>
      </c>
      <c r="F9173" s="52">
        <v>-142.37299999999999</v>
      </c>
      <c r="G9173" s="52">
        <v>0.49982199999999999</v>
      </c>
      <c r="H9173" s="52">
        <v>-3.71981E-3</v>
      </c>
      <c r="I9173" s="52">
        <v>196.6</v>
      </c>
      <c r="J9173" s="52">
        <v>196.3</v>
      </c>
      <c r="K9173" s="52">
        <v>165.4</v>
      </c>
      <c r="L9173" s="52">
        <v>23.3</v>
      </c>
      <c r="M9173" s="52">
        <v>21.9</v>
      </c>
      <c r="N9173" s="52">
        <v>176.2</v>
      </c>
      <c r="O9173" s="52">
        <v>35.831699999999998</v>
      </c>
      <c r="P9173" s="52">
        <v>208.316</v>
      </c>
      <c r="Q9173" s="52">
        <v>1.8310500000000001E-3</v>
      </c>
      <c r="R9173" s="52">
        <v>0.51633799999999996</v>
      </c>
      <c r="S9173" s="52">
        <v>0.52676999999999996</v>
      </c>
      <c r="T9173" s="52">
        <v>22.782900000000001</v>
      </c>
      <c r="U9173" s="52">
        <v>23.056000000000001</v>
      </c>
    </row>
    <row r="9174" spans="1:21" x14ac:dyDescent="0.25">
      <c r="A9174">
        <v>9173</v>
      </c>
      <c r="B9174" s="1">
        <v>42241</v>
      </c>
      <c r="C9174" s="2">
        <v>0.47271990740740738</v>
      </c>
      <c r="D9174">
        <v>2901.19</v>
      </c>
      <c r="E9174" s="52">
        <v>6.25</v>
      </c>
      <c r="F9174" s="52">
        <v>-142.37299999999999</v>
      </c>
      <c r="G9174" s="52">
        <v>0.49982199999999999</v>
      </c>
      <c r="H9174" s="52">
        <v>-3.71981E-3</v>
      </c>
      <c r="I9174" s="52">
        <v>197</v>
      </c>
      <c r="J9174" s="52">
        <v>195.8</v>
      </c>
      <c r="K9174" s="52">
        <v>165.4</v>
      </c>
      <c r="L9174" s="52">
        <v>23.3</v>
      </c>
      <c r="M9174" s="52">
        <v>21.9</v>
      </c>
      <c r="N9174" s="52">
        <v>176.2</v>
      </c>
      <c r="O9174" s="52">
        <v>35.831699999999998</v>
      </c>
      <c r="P9174" s="52">
        <v>208.316</v>
      </c>
      <c r="Q9174" s="52">
        <v>1.8310500000000001E-3</v>
      </c>
      <c r="R9174" s="52">
        <v>0.51633799999999996</v>
      </c>
      <c r="S9174" s="52">
        <v>0.52676999999999996</v>
      </c>
      <c r="T9174" s="52">
        <v>22.691299999999998</v>
      </c>
      <c r="U9174" s="52">
        <v>22.827100000000002</v>
      </c>
    </row>
    <row r="9175" spans="1:21" x14ac:dyDescent="0.25">
      <c r="A9175">
        <v>9174</v>
      </c>
      <c r="B9175" s="1">
        <v>42241</v>
      </c>
      <c r="C9175" s="2">
        <v>0.4728472222222222</v>
      </c>
      <c r="D9175">
        <v>2902.44</v>
      </c>
      <c r="E9175" s="52">
        <v>6.25</v>
      </c>
      <c r="F9175" s="52">
        <v>-142.37299999999999</v>
      </c>
      <c r="G9175" s="52">
        <v>0.49982199999999999</v>
      </c>
      <c r="H9175" s="52">
        <v>-3.71981E-3</v>
      </c>
      <c r="I9175" s="52">
        <v>197.1</v>
      </c>
      <c r="J9175" s="52">
        <v>195.4</v>
      </c>
      <c r="K9175" s="52">
        <v>165.4</v>
      </c>
      <c r="L9175" s="52">
        <v>23.3</v>
      </c>
      <c r="M9175" s="52">
        <v>21.9</v>
      </c>
      <c r="N9175" s="52">
        <v>176.2</v>
      </c>
      <c r="O9175" s="52">
        <v>35.831699999999998</v>
      </c>
      <c r="P9175" s="52">
        <v>208.316</v>
      </c>
      <c r="Q9175" s="52">
        <v>1.8310500000000001E-3</v>
      </c>
      <c r="R9175" s="52">
        <v>0.51633799999999996</v>
      </c>
      <c r="S9175" s="52">
        <v>0.52676999999999996</v>
      </c>
      <c r="T9175" s="52">
        <v>22.593699999999998</v>
      </c>
      <c r="U9175" s="52">
        <v>22.796600000000002</v>
      </c>
    </row>
    <row r="9176" spans="1:21" x14ac:dyDescent="0.25">
      <c r="A9176">
        <v>9175</v>
      </c>
      <c r="B9176" s="1">
        <v>42241</v>
      </c>
      <c r="C9176" s="2">
        <v>0.47296296296296297</v>
      </c>
      <c r="D9176">
        <v>2901.19</v>
      </c>
      <c r="E9176" s="52">
        <v>5.0183099999999996</v>
      </c>
      <c r="F9176" s="52">
        <v>-142.37299999999999</v>
      </c>
      <c r="G9176" s="52">
        <v>0.49982199999999999</v>
      </c>
      <c r="H9176" s="52">
        <v>-3.71981E-3</v>
      </c>
      <c r="I9176" s="52">
        <v>197</v>
      </c>
      <c r="J9176" s="52">
        <v>194.9</v>
      </c>
      <c r="K9176" s="52">
        <v>165.4</v>
      </c>
      <c r="L9176" s="52">
        <v>23.3</v>
      </c>
      <c r="M9176" s="52">
        <v>21.9</v>
      </c>
      <c r="N9176" s="52">
        <v>176.2</v>
      </c>
      <c r="O9176" s="52">
        <v>35.831699999999998</v>
      </c>
      <c r="P9176" s="52">
        <v>208.44</v>
      </c>
      <c r="Q9176" s="52">
        <v>1.8310500000000001E-3</v>
      </c>
      <c r="R9176" s="52">
        <v>0.51633799999999996</v>
      </c>
      <c r="S9176" s="52">
        <v>0.52676999999999996</v>
      </c>
      <c r="T9176" s="52">
        <v>22.497599999999998</v>
      </c>
      <c r="U9176" s="52">
        <v>22.750900000000001</v>
      </c>
    </row>
    <row r="9177" spans="1:21" x14ac:dyDescent="0.25">
      <c r="A9177">
        <v>9176</v>
      </c>
      <c r="B9177" s="1">
        <v>42241</v>
      </c>
      <c r="C9177" s="2">
        <v>0.4730787037037037</v>
      </c>
      <c r="D9177">
        <v>2899.33</v>
      </c>
      <c r="E9177" s="52">
        <v>6.25</v>
      </c>
      <c r="F9177" s="52">
        <v>-142.37299999999999</v>
      </c>
      <c r="G9177" s="52">
        <v>0.49982199999999999</v>
      </c>
      <c r="H9177" s="52">
        <v>-3.71981E-3</v>
      </c>
      <c r="I9177" s="52">
        <v>196.8</v>
      </c>
      <c r="J9177" s="52">
        <v>194.4</v>
      </c>
      <c r="K9177" s="52">
        <v>165.4</v>
      </c>
      <c r="L9177" s="52">
        <v>23.3</v>
      </c>
      <c r="M9177" s="52">
        <v>21.9</v>
      </c>
      <c r="N9177" s="52">
        <v>176.2</v>
      </c>
      <c r="O9177" s="52">
        <v>35.831699999999998</v>
      </c>
      <c r="P9177" s="52">
        <v>208.672</v>
      </c>
      <c r="Q9177" s="52">
        <v>1.8310500000000001E-3</v>
      </c>
      <c r="R9177" s="52">
        <v>0.51633799999999996</v>
      </c>
      <c r="S9177" s="52">
        <v>0.52676999999999996</v>
      </c>
      <c r="T9177" s="52">
        <v>22.407499999999999</v>
      </c>
      <c r="U9177" s="52">
        <v>22.674600000000002</v>
      </c>
    </row>
    <row r="9178" spans="1:21" x14ac:dyDescent="0.25">
      <c r="A9178">
        <v>9177</v>
      </c>
      <c r="B9178" s="1">
        <v>42241</v>
      </c>
      <c r="C9178" s="2">
        <v>0.47319444444444447</v>
      </c>
      <c r="D9178">
        <v>2900.26</v>
      </c>
      <c r="E9178" s="52">
        <v>6.25</v>
      </c>
      <c r="F9178" s="52">
        <v>-142.37299999999999</v>
      </c>
      <c r="G9178" s="52">
        <v>0.49982199999999999</v>
      </c>
      <c r="H9178" s="52">
        <v>-3.71981E-3</v>
      </c>
      <c r="I9178" s="52">
        <v>196.6</v>
      </c>
      <c r="J9178" s="52">
        <v>193.8</v>
      </c>
      <c r="K9178" s="52">
        <v>165.4</v>
      </c>
      <c r="L9178" s="52">
        <v>23.4</v>
      </c>
      <c r="M9178" s="52">
        <v>21.9</v>
      </c>
      <c r="N9178" s="52">
        <v>176.2</v>
      </c>
      <c r="O9178" s="52">
        <v>35.831699999999998</v>
      </c>
      <c r="P9178" s="52">
        <v>208.548</v>
      </c>
      <c r="Q9178" s="52">
        <v>1.8310500000000001E-3</v>
      </c>
      <c r="R9178" s="52">
        <v>0.51633799999999996</v>
      </c>
      <c r="S9178" s="52">
        <v>0.52676999999999996</v>
      </c>
      <c r="T9178" s="52">
        <v>22.303799999999999</v>
      </c>
      <c r="U9178" s="52">
        <v>22.567699999999999</v>
      </c>
    </row>
    <row r="9179" spans="1:21" x14ac:dyDescent="0.25">
      <c r="A9179">
        <v>9178</v>
      </c>
      <c r="B9179" s="1">
        <v>42241</v>
      </c>
      <c r="C9179" s="2">
        <v>0.47331018518518514</v>
      </c>
      <c r="D9179">
        <v>2902.44</v>
      </c>
      <c r="E9179" s="52">
        <v>6.25</v>
      </c>
      <c r="F9179" s="52">
        <v>-142.37299999999999</v>
      </c>
      <c r="G9179" s="52">
        <v>0.49982199999999999</v>
      </c>
      <c r="H9179" s="52">
        <v>-3.71981E-3</v>
      </c>
      <c r="I9179" s="52">
        <v>196.3</v>
      </c>
      <c r="J9179" s="52">
        <v>193.5</v>
      </c>
      <c r="K9179" s="52">
        <v>165.4</v>
      </c>
      <c r="L9179" s="52">
        <v>23.3</v>
      </c>
      <c r="M9179" s="52">
        <v>21.9</v>
      </c>
      <c r="N9179" s="52">
        <v>176.3</v>
      </c>
      <c r="O9179" s="52">
        <v>35.831699999999998</v>
      </c>
      <c r="P9179" s="52">
        <v>208.548</v>
      </c>
      <c r="Q9179" s="52">
        <v>1.8310500000000001E-3</v>
      </c>
      <c r="R9179" s="52">
        <v>0.51633799999999996</v>
      </c>
      <c r="S9179" s="52">
        <v>0.52676999999999996</v>
      </c>
      <c r="T9179" s="52">
        <v>22.213699999999999</v>
      </c>
      <c r="U9179" s="52">
        <v>22.491499999999998</v>
      </c>
    </row>
    <row r="9180" spans="1:21" x14ac:dyDescent="0.25">
      <c r="A9180">
        <v>9179</v>
      </c>
      <c r="B9180" s="1">
        <v>42241</v>
      </c>
      <c r="C9180" s="2">
        <v>0.47342592592592592</v>
      </c>
      <c r="D9180">
        <v>2902.44</v>
      </c>
      <c r="E9180" s="52">
        <v>6.25</v>
      </c>
      <c r="F9180" s="52">
        <v>-142.37299999999999</v>
      </c>
      <c r="G9180" s="52">
        <v>0.49982199999999999</v>
      </c>
      <c r="H9180" s="52">
        <v>-3.71981E-3</v>
      </c>
      <c r="I9180" s="52">
        <v>196.1</v>
      </c>
      <c r="J9180" s="52">
        <v>193.9</v>
      </c>
      <c r="K9180" s="52">
        <v>165.4</v>
      </c>
      <c r="L9180" s="52">
        <v>23.4</v>
      </c>
      <c r="M9180" s="52">
        <v>21.9</v>
      </c>
      <c r="N9180" s="52">
        <v>176.2</v>
      </c>
      <c r="O9180" s="52">
        <v>35.831699999999998</v>
      </c>
      <c r="P9180" s="52">
        <v>208.548</v>
      </c>
      <c r="Q9180" s="52">
        <v>1.8310500000000001E-3</v>
      </c>
      <c r="R9180" s="52">
        <v>0.51633799999999996</v>
      </c>
      <c r="S9180" s="52">
        <v>0.52676999999999996</v>
      </c>
      <c r="T9180" s="52">
        <v>22.129799999999999</v>
      </c>
      <c r="U9180" s="52">
        <v>22.369399999999999</v>
      </c>
    </row>
    <row r="9181" spans="1:21" x14ac:dyDescent="0.25">
      <c r="A9181">
        <v>9180</v>
      </c>
      <c r="B9181" s="1">
        <v>42241</v>
      </c>
      <c r="C9181" s="2">
        <v>0.47354166666666669</v>
      </c>
      <c r="D9181">
        <v>2902.44</v>
      </c>
      <c r="E9181" s="52">
        <v>6.25</v>
      </c>
      <c r="F9181" s="52">
        <v>-142.37299999999999</v>
      </c>
      <c r="G9181" s="52">
        <v>0.49984099999999998</v>
      </c>
      <c r="H9181" s="52">
        <v>-3.71981E-3</v>
      </c>
      <c r="I9181" s="52">
        <v>195.9</v>
      </c>
      <c r="J9181" s="52">
        <v>194.1</v>
      </c>
      <c r="K9181" s="52">
        <v>165.4</v>
      </c>
      <c r="L9181" s="52">
        <v>23.3</v>
      </c>
      <c r="M9181" s="52">
        <v>21.9</v>
      </c>
      <c r="N9181" s="52">
        <v>176.3</v>
      </c>
      <c r="O9181" s="52">
        <v>35.831699999999998</v>
      </c>
      <c r="P9181" s="52">
        <v>208.672</v>
      </c>
      <c r="Q9181" s="52">
        <v>1.8310500000000001E-3</v>
      </c>
      <c r="R9181" s="52">
        <v>0.51633799999999996</v>
      </c>
      <c r="S9181" s="52">
        <v>0.52676999999999996</v>
      </c>
      <c r="T9181" s="52">
        <v>22.0428</v>
      </c>
      <c r="U9181" s="52">
        <v>22.140499999999999</v>
      </c>
    </row>
    <row r="9182" spans="1:21" x14ac:dyDescent="0.25">
      <c r="A9182">
        <v>9181</v>
      </c>
      <c r="B9182" s="1">
        <v>42241</v>
      </c>
      <c r="C9182" s="2">
        <v>0.47364583333333332</v>
      </c>
      <c r="D9182">
        <v>2902.44</v>
      </c>
      <c r="E9182" s="52">
        <v>6.25</v>
      </c>
      <c r="F9182" s="52">
        <v>-142.37299999999999</v>
      </c>
      <c r="G9182" s="52">
        <v>0.49982199999999999</v>
      </c>
      <c r="H9182" s="52">
        <v>-3.71981E-3</v>
      </c>
      <c r="I9182" s="52">
        <v>195.7</v>
      </c>
      <c r="J9182" s="52">
        <v>194.6</v>
      </c>
      <c r="K9182" s="52">
        <v>165.4</v>
      </c>
      <c r="L9182" s="52">
        <v>23.3</v>
      </c>
      <c r="M9182" s="52">
        <v>21.9</v>
      </c>
      <c r="N9182" s="52">
        <v>176.3</v>
      </c>
      <c r="O9182" s="52">
        <v>35.831699999999998</v>
      </c>
      <c r="P9182" s="52">
        <v>208.672</v>
      </c>
      <c r="Q9182" s="52">
        <v>1.8310500000000001E-3</v>
      </c>
      <c r="R9182" s="52">
        <v>0.51633799999999996</v>
      </c>
      <c r="S9182" s="52">
        <v>0.52676999999999996</v>
      </c>
      <c r="T9182" s="52">
        <v>21.9543</v>
      </c>
      <c r="U9182" s="52">
        <v>22.140499999999999</v>
      </c>
    </row>
    <row r="9183" spans="1:21" x14ac:dyDescent="0.25">
      <c r="A9183">
        <v>9182</v>
      </c>
      <c r="B9183" s="1">
        <v>42241</v>
      </c>
      <c r="C9183" s="2">
        <v>0.47377314814814814</v>
      </c>
      <c r="D9183">
        <v>2902.44</v>
      </c>
      <c r="E9183" s="52">
        <v>6.25</v>
      </c>
      <c r="F9183" s="52">
        <v>-142.37299999999999</v>
      </c>
      <c r="G9183" s="52">
        <v>0.49982199999999999</v>
      </c>
      <c r="H9183" s="52">
        <v>-3.71981E-3</v>
      </c>
      <c r="I9183" s="52">
        <v>195.4</v>
      </c>
      <c r="J9183" s="52">
        <v>195</v>
      </c>
      <c r="K9183" s="52">
        <v>165.4</v>
      </c>
      <c r="L9183" s="52">
        <v>23.3</v>
      </c>
      <c r="M9183" s="52">
        <v>21.9</v>
      </c>
      <c r="N9183" s="52">
        <v>176.3</v>
      </c>
      <c r="O9183" s="52">
        <v>35.831699999999998</v>
      </c>
      <c r="P9183" s="52">
        <v>208.672</v>
      </c>
      <c r="Q9183" s="52">
        <v>1.8310500000000001E-3</v>
      </c>
      <c r="R9183" s="52">
        <v>0.51633799999999996</v>
      </c>
      <c r="S9183" s="52">
        <v>0.52676999999999996</v>
      </c>
      <c r="T9183" s="52">
        <v>21.8826</v>
      </c>
      <c r="U9183" s="52">
        <v>22.11</v>
      </c>
    </row>
    <row r="9184" spans="1:21" x14ac:dyDescent="0.25">
      <c r="A9184">
        <v>9183</v>
      </c>
      <c r="B9184" s="1">
        <v>42241</v>
      </c>
      <c r="C9184" s="2">
        <v>0.47388888888888886</v>
      </c>
      <c r="D9184">
        <v>2902.44</v>
      </c>
      <c r="E9184" s="52">
        <v>6.25</v>
      </c>
      <c r="F9184" s="52">
        <v>-142.37299999999999</v>
      </c>
      <c r="G9184" s="52">
        <v>0.49984099999999998</v>
      </c>
      <c r="H9184" s="52">
        <v>-3.71981E-3</v>
      </c>
      <c r="I9184" s="52">
        <v>195.2</v>
      </c>
      <c r="J9184" s="52">
        <v>195.7</v>
      </c>
      <c r="K9184" s="52">
        <v>165.3</v>
      </c>
      <c r="L9184" s="52">
        <v>23.3</v>
      </c>
      <c r="M9184" s="52">
        <v>21.9</v>
      </c>
      <c r="N9184" s="52">
        <v>176.3</v>
      </c>
      <c r="O9184" s="52">
        <v>35.831699999999998</v>
      </c>
      <c r="P9184" s="52">
        <v>208.672</v>
      </c>
      <c r="Q9184" s="52">
        <v>1.8310500000000001E-3</v>
      </c>
      <c r="R9184" s="52">
        <v>0.51633799999999996</v>
      </c>
      <c r="S9184" s="52">
        <v>0.52676999999999996</v>
      </c>
      <c r="T9184" s="52">
        <v>21.788</v>
      </c>
      <c r="U9184" s="52">
        <v>22.0337</v>
      </c>
    </row>
    <row r="9185" spans="1:21" x14ac:dyDescent="0.25">
      <c r="A9185">
        <v>9184</v>
      </c>
      <c r="B9185" s="1">
        <v>42241</v>
      </c>
      <c r="C9185" s="2">
        <v>0.47400462962962964</v>
      </c>
      <c r="D9185">
        <v>2902.44</v>
      </c>
      <c r="E9185" s="52">
        <v>6.25</v>
      </c>
      <c r="F9185" s="52">
        <v>-142.37299999999999</v>
      </c>
      <c r="G9185" s="52">
        <v>0.49982199999999999</v>
      </c>
      <c r="H9185" s="52">
        <v>-3.71981E-3</v>
      </c>
      <c r="I9185" s="52">
        <v>195</v>
      </c>
      <c r="J9185" s="52">
        <v>196.3</v>
      </c>
      <c r="K9185" s="52">
        <v>165.4</v>
      </c>
      <c r="L9185" s="52">
        <v>23.3</v>
      </c>
      <c r="M9185" s="52">
        <v>21.9</v>
      </c>
      <c r="N9185" s="52">
        <v>176.2</v>
      </c>
      <c r="O9185" s="52">
        <v>35.831699999999998</v>
      </c>
      <c r="P9185" s="52">
        <v>208.672</v>
      </c>
      <c r="Q9185" s="52">
        <v>1.8310500000000001E-3</v>
      </c>
      <c r="R9185" s="52">
        <v>0.51633799999999996</v>
      </c>
      <c r="S9185" s="52">
        <v>0.52676999999999996</v>
      </c>
      <c r="T9185" s="52">
        <v>21.701000000000001</v>
      </c>
      <c r="U9185" s="52">
        <v>21.9574</v>
      </c>
    </row>
    <row r="9186" spans="1:21" x14ac:dyDescent="0.25">
      <c r="A9186">
        <v>9185</v>
      </c>
      <c r="B9186" s="1">
        <v>42241</v>
      </c>
      <c r="C9186" s="2">
        <v>0.47412037037037041</v>
      </c>
      <c r="D9186">
        <v>2902.44</v>
      </c>
      <c r="E9186" s="52">
        <v>6.25</v>
      </c>
      <c r="F9186" s="52">
        <v>-142.37299999999999</v>
      </c>
      <c r="G9186" s="52">
        <v>0.49982199999999999</v>
      </c>
      <c r="H9186" s="52">
        <v>-3.71981E-3</v>
      </c>
      <c r="I9186" s="52">
        <v>194.7</v>
      </c>
      <c r="J9186" s="52">
        <v>196.6</v>
      </c>
      <c r="K9186" s="52">
        <v>165.4</v>
      </c>
      <c r="L9186" s="52">
        <v>23.3</v>
      </c>
      <c r="M9186" s="52">
        <v>21.9</v>
      </c>
      <c r="N9186" s="52">
        <v>176.3</v>
      </c>
      <c r="O9186" s="52">
        <v>35.831699999999998</v>
      </c>
      <c r="P9186" s="52">
        <v>208.672</v>
      </c>
      <c r="Q9186" s="52">
        <v>1.8310500000000001E-3</v>
      </c>
      <c r="R9186" s="52">
        <v>0.51633799999999996</v>
      </c>
      <c r="S9186" s="52">
        <v>0.52676999999999996</v>
      </c>
      <c r="T9186" s="52">
        <v>21.617100000000001</v>
      </c>
      <c r="U9186" s="52">
        <v>21.8811</v>
      </c>
    </row>
    <row r="9187" spans="1:21" x14ac:dyDescent="0.25">
      <c r="A9187">
        <v>9186</v>
      </c>
      <c r="B9187" s="1">
        <v>42241</v>
      </c>
      <c r="C9187" s="2">
        <v>0.47423611111111108</v>
      </c>
      <c r="D9187">
        <v>2901.19</v>
      </c>
      <c r="E9187" s="52">
        <v>6.25</v>
      </c>
      <c r="F9187" s="52">
        <v>-142.37299999999999</v>
      </c>
      <c r="G9187" s="52">
        <v>0.49982199999999999</v>
      </c>
      <c r="H9187" s="52">
        <v>-3.71981E-3</v>
      </c>
      <c r="I9187" s="52">
        <v>194.5</v>
      </c>
      <c r="J9187" s="52">
        <v>196.3</v>
      </c>
      <c r="K9187" s="52">
        <v>165.4</v>
      </c>
      <c r="L9187" s="52">
        <v>23.3</v>
      </c>
      <c r="M9187" s="52">
        <v>21.9</v>
      </c>
      <c r="N9187" s="52">
        <v>176.3</v>
      </c>
      <c r="O9187" s="52">
        <v>35.819800000000001</v>
      </c>
      <c r="P9187" s="52">
        <v>208.672</v>
      </c>
      <c r="Q9187" s="52">
        <v>1.8310500000000001E-3</v>
      </c>
      <c r="R9187" s="52">
        <v>0.51633799999999996</v>
      </c>
      <c r="S9187" s="52">
        <v>0.52676999999999996</v>
      </c>
      <c r="T9187" s="52">
        <v>21.533200000000001</v>
      </c>
      <c r="U9187" s="52">
        <v>21.7743</v>
      </c>
    </row>
    <row r="9188" spans="1:21" x14ac:dyDescent="0.25">
      <c r="A9188">
        <v>9187</v>
      </c>
      <c r="B9188" s="1">
        <v>42241</v>
      </c>
      <c r="C9188" s="2">
        <v>0.47435185185185186</v>
      </c>
      <c r="D9188">
        <v>2901.19</v>
      </c>
      <c r="E9188" s="52">
        <v>6.25</v>
      </c>
      <c r="F9188" s="52">
        <v>-142.37299999999999</v>
      </c>
      <c r="G9188" s="52">
        <v>0.49982199999999999</v>
      </c>
      <c r="H9188" s="52">
        <v>-3.71981E-3</v>
      </c>
      <c r="I9188" s="52">
        <v>194.3</v>
      </c>
      <c r="J9188" s="52">
        <v>195.9</v>
      </c>
      <c r="K9188" s="52">
        <v>165.4</v>
      </c>
      <c r="L9188" s="52">
        <v>23.3</v>
      </c>
      <c r="M9188" s="52">
        <v>21.9</v>
      </c>
      <c r="N9188" s="52">
        <v>176.3</v>
      </c>
      <c r="O9188" s="52">
        <v>35.831699999999998</v>
      </c>
      <c r="P9188" s="52">
        <v>208.672</v>
      </c>
      <c r="Q9188" s="52">
        <v>1.8310500000000001E-3</v>
      </c>
      <c r="R9188" s="52">
        <v>0.51633799999999996</v>
      </c>
      <c r="S9188" s="52">
        <v>0.52676999999999996</v>
      </c>
      <c r="T9188" s="52">
        <v>21.449300000000001</v>
      </c>
      <c r="U9188" s="52">
        <v>21.698</v>
      </c>
    </row>
    <row r="9189" spans="1:21" x14ac:dyDescent="0.25">
      <c r="A9189">
        <v>9188</v>
      </c>
      <c r="B9189" s="1">
        <v>42241</v>
      </c>
      <c r="C9189" s="2">
        <v>0.47446759259259258</v>
      </c>
      <c r="D9189">
        <v>2899.33</v>
      </c>
      <c r="E9189" s="52">
        <v>6.25</v>
      </c>
      <c r="F9189" s="52">
        <v>-142.37299999999999</v>
      </c>
      <c r="G9189" s="52">
        <v>0.49984099999999998</v>
      </c>
      <c r="H9189" s="52">
        <v>-3.71981E-3</v>
      </c>
      <c r="I9189" s="52">
        <v>194.1</v>
      </c>
      <c r="J9189" s="52">
        <v>195.4</v>
      </c>
      <c r="K9189" s="52">
        <v>165.3</v>
      </c>
      <c r="L9189" s="52">
        <v>23.3</v>
      </c>
      <c r="M9189" s="52">
        <v>21.9</v>
      </c>
      <c r="N9189" s="52">
        <v>176.3</v>
      </c>
      <c r="O9189" s="52">
        <v>35.831699999999998</v>
      </c>
      <c r="P9189" s="52">
        <v>208.672</v>
      </c>
      <c r="Q9189" s="52">
        <v>2.4414100000000002E-3</v>
      </c>
      <c r="R9189" s="52">
        <v>0.51633799999999996</v>
      </c>
      <c r="S9189" s="52">
        <v>0.52676999999999996</v>
      </c>
      <c r="T9189" s="52">
        <v>21.362300000000001</v>
      </c>
      <c r="U9189" s="52">
        <v>21.621700000000001</v>
      </c>
    </row>
    <row r="9190" spans="1:21" x14ac:dyDescent="0.25">
      <c r="A9190">
        <v>9189</v>
      </c>
      <c r="B9190" s="1">
        <v>42241</v>
      </c>
      <c r="C9190" s="2">
        <v>0.47458333333333336</v>
      </c>
      <c r="D9190">
        <v>2899.33</v>
      </c>
      <c r="E9190" s="52">
        <v>6.25</v>
      </c>
      <c r="F9190" s="52">
        <v>-142.37299999999999</v>
      </c>
      <c r="G9190" s="52">
        <v>0.49982199999999999</v>
      </c>
      <c r="H9190" s="52">
        <v>-3.71981E-3</v>
      </c>
      <c r="I9190" s="52">
        <v>194.4</v>
      </c>
      <c r="J9190" s="52">
        <v>194.8</v>
      </c>
      <c r="K9190" s="52">
        <v>165.4</v>
      </c>
      <c r="L9190" s="52">
        <v>23.3</v>
      </c>
      <c r="M9190" s="52">
        <v>21.9</v>
      </c>
      <c r="N9190" s="52">
        <v>176.3</v>
      </c>
      <c r="O9190" s="52">
        <v>35.831699999999998</v>
      </c>
      <c r="P9190" s="52">
        <v>208.548</v>
      </c>
      <c r="Q9190" s="52">
        <v>1.8310500000000001E-3</v>
      </c>
      <c r="R9190" s="52">
        <v>0.51633799999999996</v>
      </c>
      <c r="S9190" s="52">
        <v>0.52676999999999996</v>
      </c>
      <c r="T9190" s="52">
        <v>21.283000000000001</v>
      </c>
      <c r="U9190" s="52">
        <v>21.545400000000001</v>
      </c>
    </row>
    <row r="9191" spans="1:21" x14ac:dyDescent="0.25">
      <c r="A9191">
        <v>9190</v>
      </c>
      <c r="B9191" s="1">
        <v>42241</v>
      </c>
      <c r="C9191" s="2">
        <v>0.47469907407407402</v>
      </c>
      <c r="D9191">
        <v>2899.33</v>
      </c>
      <c r="E9191" s="52">
        <v>6.25</v>
      </c>
      <c r="F9191" s="52">
        <v>-142.37299999999999</v>
      </c>
      <c r="G9191" s="52">
        <v>0.49984099999999998</v>
      </c>
      <c r="H9191" s="52">
        <v>-3.71981E-3</v>
      </c>
      <c r="I9191" s="52">
        <v>194.9</v>
      </c>
      <c r="J9191" s="52">
        <v>194.2</v>
      </c>
      <c r="K9191" s="52">
        <v>165.4</v>
      </c>
      <c r="L9191" s="52">
        <v>23.3</v>
      </c>
      <c r="M9191" s="52">
        <v>21.9</v>
      </c>
      <c r="N9191" s="52">
        <v>176.2</v>
      </c>
      <c r="O9191" s="52">
        <v>35.831699999999998</v>
      </c>
      <c r="P9191" s="52">
        <v>208.44</v>
      </c>
      <c r="Q9191" s="52">
        <v>1.8310500000000001E-3</v>
      </c>
      <c r="R9191" s="52">
        <v>0.51633799999999996</v>
      </c>
      <c r="S9191" s="52">
        <v>0.52676999999999996</v>
      </c>
      <c r="T9191" s="52">
        <v>21.206700000000001</v>
      </c>
      <c r="U9191" s="52">
        <v>21.469100000000001</v>
      </c>
    </row>
    <row r="9192" spans="1:21" x14ac:dyDescent="0.25">
      <c r="A9192">
        <v>9191</v>
      </c>
      <c r="B9192" s="1">
        <v>42241</v>
      </c>
      <c r="C9192" s="2">
        <v>0.4748148148148148</v>
      </c>
      <c r="D9192">
        <v>2899.33</v>
      </c>
      <c r="E9192" s="52">
        <v>6.25</v>
      </c>
      <c r="F9192" s="52">
        <v>-142.37299999999999</v>
      </c>
      <c r="G9192" s="52">
        <v>0.49982199999999999</v>
      </c>
      <c r="H9192" s="52">
        <v>-3.71981E-3</v>
      </c>
      <c r="I9192" s="52">
        <v>195.4</v>
      </c>
      <c r="J9192" s="52">
        <v>193.8</v>
      </c>
      <c r="K9192" s="52">
        <v>165.4</v>
      </c>
      <c r="L9192" s="52">
        <v>23.3</v>
      </c>
      <c r="M9192" s="52">
        <v>21.9</v>
      </c>
      <c r="N9192" s="52">
        <v>176.2</v>
      </c>
      <c r="O9192" s="52">
        <v>35.831699999999998</v>
      </c>
      <c r="P9192" s="52">
        <v>208.44</v>
      </c>
      <c r="Q9192" s="52">
        <v>1.8310500000000001E-3</v>
      </c>
      <c r="R9192" s="52">
        <v>0.51633799999999996</v>
      </c>
      <c r="S9192" s="52">
        <v>0.52676999999999996</v>
      </c>
      <c r="T9192" s="52">
        <v>21.119700000000002</v>
      </c>
      <c r="U9192" s="52">
        <v>21.392800000000001</v>
      </c>
    </row>
    <row r="9193" spans="1:21" x14ac:dyDescent="0.25">
      <c r="A9193">
        <v>9192</v>
      </c>
      <c r="B9193" s="1">
        <v>42241</v>
      </c>
      <c r="C9193" s="2">
        <v>0.47493055555555558</v>
      </c>
      <c r="D9193">
        <v>2899.33</v>
      </c>
      <c r="E9193" s="52">
        <v>6.25</v>
      </c>
      <c r="F9193" s="52">
        <v>-142.37299999999999</v>
      </c>
      <c r="G9193" s="52">
        <v>0.49984099999999998</v>
      </c>
      <c r="H9193" s="52">
        <v>-3.71981E-3</v>
      </c>
      <c r="I9193" s="52">
        <v>195.9</v>
      </c>
      <c r="J9193" s="52">
        <v>193.4</v>
      </c>
      <c r="K9193" s="52">
        <v>165.4</v>
      </c>
      <c r="L9193" s="52">
        <v>23.3</v>
      </c>
      <c r="M9193" s="52">
        <v>21.9</v>
      </c>
      <c r="N9193" s="52">
        <v>176.2</v>
      </c>
      <c r="O9193" s="52">
        <v>35.831699999999998</v>
      </c>
      <c r="P9193" s="52">
        <v>208.316</v>
      </c>
      <c r="Q9193" s="52">
        <v>2.4414100000000002E-3</v>
      </c>
      <c r="R9193" s="52">
        <v>0.51633799999999996</v>
      </c>
      <c r="S9193" s="52">
        <v>0.52676999999999996</v>
      </c>
      <c r="T9193" s="52">
        <v>21.038799999999998</v>
      </c>
      <c r="U9193" s="52">
        <v>21.270800000000001</v>
      </c>
    </row>
    <row r="9194" spans="1:21" x14ac:dyDescent="0.25">
      <c r="A9194">
        <v>9193</v>
      </c>
      <c r="B9194" s="1">
        <v>42241</v>
      </c>
      <c r="C9194" s="2">
        <v>0.4750462962962963</v>
      </c>
      <c r="D9194">
        <v>2900.26</v>
      </c>
      <c r="E9194" s="52">
        <v>6.25</v>
      </c>
      <c r="F9194" s="52">
        <v>-142.37299999999999</v>
      </c>
      <c r="G9194" s="52">
        <v>0.49984099999999998</v>
      </c>
      <c r="H9194" s="52">
        <v>-3.71981E-3</v>
      </c>
      <c r="I9194" s="52">
        <v>196.6</v>
      </c>
      <c r="J9194" s="52">
        <v>193.8</v>
      </c>
      <c r="K9194" s="52">
        <v>165.4</v>
      </c>
      <c r="L9194" s="52">
        <v>23.3</v>
      </c>
      <c r="M9194" s="52">
        <v>21.9</v>
      </c>
      <c r="N9194" s="52">
        <v>176.2</v>
      </c>
      <c r="O9194" s="52">
        <v>35.831699999999998</v>
      </c>
      <c r="P9194" s="52">
        <v>208.316</v>
      </c>
      <c r="Q9194" s="52">
        <v>1.8310500000000001E-3</v>
      </c>
      <c r="R9194" s="52">
        <v>0.51633799999999996</v>
      </c>
      <c r="S9194" s="52">
        <v>0.52676999999999996</v>
      </c>
      <c r="T9194" s="52">
        <v>20.959499999999998</v>
      </c>
      <c r="U9194" s="52">
        <v>21.194500000000001</v>
      </c>
    </row>
    <row r="9195" spans="1:21" x14ac:dyDescent="0.25">
      <c r="A9195">
        <v>9194</v>
      </c>
      <c r="B9195" s="1">
        <v>42241</v>
      </c>
      <c r="C9195" s="2">
        <v>0.47516203703703702</v>
      </c>
      <c r="D9195">
        <v>2901.19</v>
      </c>
      <c r="E9195" s="52">
        <v>6.25</v>
      </c>
      <c r="F9195" s="52">
        <v>-142.37299999999999</v>
      </c>
      <c r="G9195" s="52">
        <v>0.49984099999999998</v>
      </c>
      <c r="H9195" s="52">
        <v>-3.71981E-3</v>
      </c>
      <c r="I9195" s="52">
        <v>197.1</v>
      </c>
      <c r="J9195" s="52">
        <v>194</v>
      </c>
      <c r="K9195" s="52">
        <v>165.4</v>
      </c>
      <c r="L9195" s="52">
        <v>23.3</v>
      </c>
      <c r="M9195" s="52">
        <v>21.9</v>
      </c>
      <c r="N9195" s="52">
        <v>176.2</v>
      </c>
      <c r="O9195" s="52">
        <v>35.831699999999998</v>
      </c>
      <c r="P9195" s="52">
        <v>208.316</v>
      </c>
      <c r="Q9195" s="52">
        <v>1.8310500000000001E-3</v>
      </c>
      <c r="R9195" s="52">
        <v>0.51633799999999996</v>
      </c>
      <c r="S9195" s="52">
        <v>0.52676999999999996</v>
      </c>
      <c r="T9195" s="52">
        <v>20.872499999999999</v>
      </c>
      <c r="U9195" s="52">
        <v>21.118200000000002</v>
      </c>
    </row>
    <row r="9196" spans="1:21" x14ac:dyDescent="0.25">
      <c r="A9196">
        <v>9195</v>
      </c>
      <c r="B9196" s="1">
        <v>42241</v>
      </c>
      <c r="C9196" s="2">
        <v>0.47527777777777774</v>
      </c>
      <c r="D9196">
        <v>2902.44</v>
      </c>
      <c r="E9196" s="52">
        <v>6.25</v>
      </c>
      <c r="F9196" s="52">
        <v>-142.37299999999999</v>
      </c>
      <c r="G9196" s="52">
        <v>0.49984099999999998</v>
      </c>
      <c r="H9196" s="52">
        <v>-3.71981E-3</v>
      </c>
      <c r="I9196" s="52">
        <v>197.5</v>
      </c>
      <c r="J9196" s="52">
        <v>194.5</v>
      </c>
      <c r="K9196" s="52">
        <v>165.3</v>
      </c>
      <c r="L9196" s="52">
        <v>23.4</v>
      </c>
      <c r="M9196" s="52">
        <v>21.9</v>
      </c>
      <c r="N9196" s="52">
        <v>176.2</v>
      </c>
      <c r="O9196" s="52">
        <v>35.831699999999998</v>
      </c>
      <c r="P9196" s="52">
        <v>208.316</v>
      </c>
      <c r="Q9196" s="52">
        <v>1.8310500000000001E-3</v>
      </c>
      <c r="R9196" s="52">
        <v>0.51633799999999996</v>
      </c>
      <c r="S9196" s="52">
        <v>0.52676999999999996</v>
      </c>
      <c r="T9196" s="52">
        <v>20.796199999999999</v>
      </c>
      <c r="U9196" s="52">
        <v>21.041899999999998</v>
      </c>
    </row>
    <row r="9197" spans="1:21" x14ac:dyDescent="0.25">
      <c r="A9197">
        <v>9196</v>
      </c>
      <c r="B9197" s="1">
        <v>42241</v>
      </c>
      <c r="C9197" s="2">
        <v>0.47540509259259256</v>
      </c>
      <c r="D9197">
        <v>2902.44</v>
      </c>
      <c r="E9197" s="52">
        <v>5.0183099999999996</v>
      </c>
      <c r="F9197" s="52">
        <v>-142.37299999999999</v>
      </c>
      <c r="G9197" s="52">
        <v>0.49982199999999999</v>
      </c>
      <c r="H9197" s="52">
        <v>-3.71981E-3</v>
      </c>
      <c r="I9197" s="52">
        <v>197.5</v>
      </c>
      <c r="J9197" s="52">
        <v>195</v>
      </c>
      <c r="K9197" s="52">
        <v>165.3</v>
      </c>
      <c r="L9197" s="52">
        <v>23.4</v>
      </c>
      <c r="M9197" s="52">
        <v>21.9</v>
      </c>
      <c r="N9197" s="52">
        <v>176.2</v>
      </c>
      <c r="O9197" s="52">
        <v>35.831699999999998</v>
      </c>
      <c r="P9197" s="52">
        <v>208.316</v>
      </c>
      <c r="Q9197" s="52">
        <v>2.4414100000000002E-3</v>
      </c>
      <c r="R9197" s="52">
        <v>0.51633799999999996</v>
      </c>
      <c r="S9197" s="52">
        <v>0.52676999999999996</v>
      </c>
      <c r="T9197" s="52">
        <v>20.719899999999999</v>
      </c>
      <c r="U9197" s="52">
        <v>20.965599999999998</v>
      </c>
    </row>
    <row r="9198" spans="1:21" x14ac:dyDescent="0.25">
      <c r="A9198">
        <v>9197</v>
      </c>
      <c r="B9198" s="1">
        <v>42241</v>
      </c>
      <c r="C9198" s="2">
        <v>0.4755092592592593</v>
      </c>
      <c r="D9198">
        <v>2899.33</v>
      </c>
      <c r="E9198" s="52">
        <v>6.25</v>
      </c>
      <c r="F9198" s="52">
        <v>-142.37299999999999</v>
      </c>
      <c r="G9198" s="52">
        <v>0.49984099999999998</v>
      </c>
      <c r="H9198" s="52">
        <v>-3.71981E-3</v>
      </c>
      <c r="I9198" s="52">
        <v>197.5</v>
      </c>
      <c r="J9198" s="52">
        <v>195.7</v>
      </c>
      <c r="K9198" s="52">
        <v>165.4</v>
      </c>
      <c r="L9198" s="52">
        <v>23.3</v>
      </c>
      <c r="M9198" s="52">
        <v>21.9</v>
      </c>
      <c r="N9198" s="52">
        <v>176.2</v>
      </c>
      <c r="O9198" s="52">
        <v>35.831699999999998</v>
      </c>
      <c r="P9198" s="52">
        <v>208.548</v>
      </c>
      <c r="Q9198" s="52">
        <v>1.8310500000000001E-3</v>
      </c>
      <c r="R9198" s="52">
        <v>0.51633799999999996</v>
      </c>
      <c r="S9198" s="52">
        <v>0.52676999999999996</v>
      </c>
      <c r="T9198" s="52">
        <v>20.643599999999999</v>
      </c>
      <c r="U9198" s="52">
        <v>20.889299999999999</v>
      </c>
    </row>
    <row r="9199" spans="1:21" x14ac:dyDescent="0.25">
      <c r="A9199">
        <v>9198</v>
      </c>
      <c r="B9199" s="1">
        <v>42241</v>
      </c>
      <c r="C9199" s="2">
        <v>0.47562499999999996</v>
      </c>
      <c r="D9199">
        <v>2900.26</v>
      </c>
      <c r="E9199" s="52">
        <v>6.25</v>
      </c>
      <c r="F9199" s="52">
        <v>-142.37299999999999</v>
      </c>
      <c r="G9199" s="52">
        <v>0.49984099999999998</v>
      </c>
      <c r="H9199" s="52">
        <v>-3.71981E-3</v>
      </c>
      <c r="I9199" s="52">
        <v>197.2</v>
      </c>
      <c r="J9199" s="52">
        <v>196.2</v>
      </c>
      <c r="K9199" s="52">
        <v>165.4</v>
      </c>
      <c r="L9199" s="52">
        <v>23.4</v>
      </c>
      <c r="M9199" s="52">
        <v>21.9</v>
      </c>
      <c r="N9199" s="52">
        <v>176.2</v>
      </c>
      <c r="O9199" s="52">
        <v>35.831699999999998</v>
      </c>
      <c r="P9199" s="52">
        <v>208.548</v>
      </c>
      <c r="Q9199" s="52">
        <v>1.8310500000000001E-3</v>
      </c>
      <c r="R9199" s="52">
        <v>0.51633799999999996</v>
      </c>
      <c r="S9199" s="52">
        <v>0.52676999999999996</v>
      </c>
      <c r="T9199" s="52">
        <v>20.5566</v>
      </c>
      <c r="U9199" s="52">
        <v>20.812999999999999</v>
      </c>
    </row>
    <row r="9200" spans="1:21" x14ac:dyDescent="0.25">
      <c r="A9200">
        <v>9199</v>
      </c>
      <c r="B9200" s="1">
        <v>42241</v>
      </c>
      <c r="C9200" s="2">
        <v>0.47574074074074074</v>
      </c>
      <c r="D9200">
        <v>2901.19</v>
      </c>
      <c r="E9200" s="52">
        <v>6.25</v>
      </c>
      <c r="F9200" s="52">
        <v>-142.37299999999999</v>
      </c>
      <c r="G9200" s="52">
        <v>0.49984099999999998</v>
      </c>
      <c r="H9200" s="52">
        <v>-3.71981E-3</v>
      </c>
      <c r="I9200" s="52">
        <v>197</v>
      </c>
      <c r="J9200" s="52">
        <v>196.7</v>
      </c>
      <c r="K9200" s="52">
        <v>165.3</v>
      </c>
      <c r="L9200" s="52">
        <v>23.3</v>
      </c>
      <c r="M9200" s="52">
        <v>21.9</v>
      </c>
      <c r="N9200" s="52">
        <v>176.2</v>
      </c>
      <c r="O9200" s="52">
        <v>35.831699999999998</v>
      </c>
      <c r="P9200" s="52">
        <v>208.548</v>
      </c>
      <c r="Q9200" s="52">
        <v>2.4414100000000002E-3</v>
      </c>
      <c r="R9200" s="52">
        <v>0.51633799999999996</v>
      </c>
      <c r="S9200" s="52">
        <v>0.52676999999999996</v>
      </c>
      <c r="T9200" s="52">
        <v>20.4849</v>
      </c>
      <c r="U9200" s="52">
        <v>20.706199999999999</v>
      </c>
    </row>
    <row r="9201" spans="1:21" x14ac:dyDescent="0.25">
      <c r="A9201">
        <v>9200</v>
      </c>
      <c r="B9201" s="1">
        <v>42241</v>
      </c>
      <c r="C9201" s="2">
        <v>0.47585648148148146</v>
      </c>
      <c r="D9201">
        <v>2903.37</v>
      </c>
      <c r="E9201" s="52">
        <v>6.25</v>
      </c>
      <c r="F9201" s="52">
        <v>-142.37299999999999</v>
      </c>
      <c r="G9201" s="52">
        <v>0.49982199999999999</v>
      </c>
      <c r="H9201" s="52">
        <v>-3.71981E-3</v>
      </c>
      <c r="I9201" s="52">
        <v>196.8</v>
      </c>
      <c r="J9201" s="52">
        <v>196.5</v>
      </c>
      <c r="K9201" s="52">
        <v>165.3</v>
      </c>
      <c r="L9201" s="52">
        <v>23.3</v>
      </c>
      <c r="M9201" s="52">
        <v>21.9</v>
      </c>
      <c r="N9201" s="52">
        <v>176.2</v>
      </c>
      <c r="O9201" s="52">
        <v>35.831699999999998</v>
      </c>
      <c r="P9201" s="52">
        <v>208.595</v>
      </c>
      <c r="Q9201" s="52">
        <v>1.8310500000000001E-3</v>
      </c>
      <c r="R9201" s="52">
        <v>0.51633799999999996</v>
      </c>
      <c r="S9201" s="52">
        <v>0.52676999999999996</v>
      </c>
      <c r="T9201" s="52">
        <v>20.4056</v>
      </c>
      <c r="U9201" s="52">
        <v>20.629899999999999</v>
      </c>
    </row>
    <row r="9202" spans="1:21" x14ac:dyDescent="0.25">
      <c r="A9202">
        <v>9201</v>
      </c>
      <c r="B9202" s="1">
        <v>42241</v>
      </c>
      <c r="C9202" s="2">
        <v>0.47597222222222224</v>
      </c>
      <c r="D9202">
        <v>2902.44</v>
      </c>
      <c r="E9202" s="52">
        <v>6.25</v>
      </c>
      <c r="F9202" s="52">
        <v>-142.37299999999999</v>
      </c>
      <c r="G9202" s="52">
        <v>0.49984099999999998</v>
      </c>
      <c r="H9202" s="52">
        <v>-3.71981E-3</v>
      </c>
      <c r="I9202" s="52">
        <v>196.5</v>
      </c>
      <c r="J9202" s="52">
        <v>195.9</v>
      </c>
      <c r="K9202" s="52">
        <v>165.4</v>
      </c>
      <c r="L9202" s="52">
        <v>23.3</v>
      </c>
      <c r="M9202" s="52">
        <v>21.9</v>
      </c>
      <c r="N9202" s="52">
        <v>176.2</v>
      </c>
      <c r="O9202" s="52">
        <v>35.831699999999998</v>
      </c>
      <c r="P9202" s="52">
        <v>208.548</v>
      </c>
      <c r="Q9202" s="52">
        <v>1.8310500000000001E-3</v>
      </c>
      <c r="R9202" s="52">
        <v>0.51633799999999996</v>
      </c>
      <c r="S9202" s="52">
        <v>0.52676999999999996</v>
      </c>
      <c r="T9202" s="52">
        <v>20.3323</v>
      </c>
      <c r="U9202" s="52">
        <v>20.584099999999999</v>
      </c>
    </row>
    <row r="9203" spans="1:21" x14ac:dyDescent="0.25">
      <c r="A9203">
        <v>9202</v>
      </c>
      <c r="B9203" s="1">
        <v>42241</v>
      </c>
      <c r="C9203" s="2">
        <v>0.47608796296296302</v>
      </c>
      <c r="D9203">
        <v>2899.33</v>
      </c>
      <c r="E9203" s="52">
        <v>6.25</v>
      </c>
      <c r="F9203" s="52">
        <v>-142.37299999999999</v>
      </c>
      <c r="G9203" s="52">
        <v>0.49984099999999998</v>
      </c>
      <c r="H9203" s="52">
        <v>-3.71981E-3</v>
      </c>
      <c r="I9203" s="52">
        <v>196.3</v>
      </c>
      <c r="J9203" s="52">
        <v>195.5</v>
      </c>
      <c r="K9203" s="52">
        <v>165.4</v>
      </c>
      <c r="L9203" s="52">
        <v>23.4</v>
      </c>
      <c r="M9203" s="52">
        <v>21.9</v>
      </c>
      <c r="N9203" s="52">
        <v>176.3</v>
      </c>
      <c r="O9203" s="52">
        <v>35.831699999999998</v>
      </c>
      <c r="P9203" s="52">
        <v>208.78100000000001</v>
      </c>
      <c r="Q9203" s="52">
        <v>2.4414100000000002E-3</v>
      </c>
      <c r="R9203" s="52">
        <v>0.51633799999999996</v>
      </c>
      <c r="S9203" s="52">
        <v>0.52676999999999996</v>
      </c>
      <c r="T9203" s="52">
        <v>20.253</v>
      </c>
      <c r="U9203" s="52">
        <v>20.5078</v>
      </c>
    </row>
    <row r="9204" spans="1:21" x14ac:dyDescent="0.25">
      <c r="A9204">
        <v>9203</v>
      </c>
      <c r="B9204" s="1">
        <v>42241</v>
      </c>
      <c r="C9204" s="2">
        <v>0.47621527777777778</v>
      </c>
      <c r="D9204">
        <v>2899.33</v>
      </c>
      <c r="E9204" s="52">
        <v>6.25</v>
      </c>
      <c r="F9204" s="52">
        <v>-142.37299999999999</v>
      </c>
      <c r="G9204" s="52">
        <v>0.49984099999999998</v>
      </c>
      <c r="H9204" s="52">
        <v>-3.71981E-3</v>
      </c>
      <c r="I9204" s="52">
        <v>196</v>
      </c>
      <c r="J9204" s="52">
        <v>194.9</v>
      </c>
      <c r="K9204" s="52">
        <v>165.4</v>
      </c>
      <c r="L9204" s="52">
        <v>23.4</v>
      </c>
      <c r="M9204" s="52">
        <v>21.9</v>
      </c>
      <c r="N9204" s="52">
        <v>176.3</v>
      </c>
      <c r="O9204" s="52">
        <v>35.831699999999998</v>
      </c>
      <c r="P9204" s="52">
        <v>208.78100000000001</v>
      </c>
      <c r="Q9204" s="52">
        <v>1.8310500000000001E-3</v>
      </c>
      <c r="R9204" s="52">
        <v>0.51633799999999996</v>
      </c>
      <c r="S9204" s="52">
        <v>0.52676999999999996</v>
      </c>
      <c r="T9204" s="52">
        <v>20.1691</v>
      </c>
      <c r="U9204" s="52">
        <v>20.401</v>
      </c>
    </row>
    <row r="9205" spans="1:21" x14ac:dyDescent="0.25">
      <c r="A9205">
        <v>9204</v>
      </c>
      <c r="B9205" s="1">
        <v>42241</v>
      </c>
      <c r="C9205" s="2">
        <v>0.4763310185185185</v>
      </c>
      <c r="D9205">
        <v>2900.26</v>
      </c>
      <c r="E9205" s="52">
        <v>6.25</v>
      </c>
      <c r="F9205" s="52">
        <v>-142.37299999999999</v>
      </c>
      <c r="G9205" s="52">
        <v>0.49982199999999999</v>
      </c>
      <c r="H9205" s="52">
        <v>-3.71981E-3</v>
      </c>
      <c r="I9205" s="52">
        <v>195.8</v>
      </c>
      <c r="J9205" s="52">
        <v>194.4</v>
      </c>
      <c r="K9205" s="52">
        <v>165.4</v>
      </c>
      <c r="L9205" s="52">
        <v>23.4</v>
      </c>
      <c r="M9205" s="52">
        <v>21.9</v>
      </c>
      <c r="N9205" s="52">
        <v>176.3</v>
      </c>
      <c r="O9205" s="52">
        <v>35.831699999999998</v>
      </c>
      <c r="P9205" s="52">
        <v>208.827</v>
      </c>
      <c r="Q9205" s="52">
        <v>1.8310500000000001E-3</v>
      </c>
      <c r="R9205" s="52">
        <v>0.51633799999999996</v>
      </c>
      <c r="S9205" s="52">
        <v>0.52676999999999996</v>
      </c>
      <c r="T9205" s="52">
        <v>20.105</v>
      </c>
      <c r="U9205" s="52">
        <v>20.3552</v>
      </c>
    </row>
    <row r="9206" spans="1:21" x14ac:dyDescent="0.25">
      <c r="A9206">
        <v>9205</v>
      </c>
      <c r="B9206" s="1">
        <v>42241</v>
      </c>
      <c r="C9206" s="2">
        <v>0.47643518518518518</v>
      </c>
      <c r="D9206">
        <v>2901.19</v>
      </c>
      <c r="E9206" s="52">
        <v>6.25</v>
      </c>
      <c r="F9206" s="52">
        <v>-142.37299999999999</v>
      </c>
      <c r="G9206" s="52">
        <v>0.49984099999999998</v>
      </c>
      <c r="H9206" s="52">
        <v>-3.71981E-3</v>
      </c>
      <c r="I9206" s="52">
        <v>195.5</v>
      </c>
      <c r="J9206" s="52">
        <v>193.9</v>
      </c>
      <c r="K9206" s="52">
        <v>165.3</v>
      </c>
      <c r="L9206" s="52">
        <v>23.4</v>
      </c>
      <c r="M9206" s="52">
        <v>21.9</v>
      </c>
      <c r="N9206" s="52">
        <v>176.3</v>
      </c>
      <c r="O9206" s="52">
        <v>35.831699999999998</v>
      </c>
      <c r="P9206" s="52">
        <v>208.827</v>
      </c>
      <c r="Q9206" s="52">
        <v>1.8310500000000001E-3</v>
      </c>
      <c r="R9206" s="52">
        <v>0.51633799999999996</v>
      </c>
      <c r="S9206" s="52">
        <v>0.52676999999999996</v>
      </c>
      <c r="T9206" s="52">
        <v>20.028700000000001</v>
      </c>
      <c r="U9206" s="52">
        <v>20.2789</v>
      </c>
    </row>
    <row r="9207" spans="1:21" x14ac:dyDescent="0.25">
      <c r="A9207">
        <v>9206</v>
      </c>
      <c r="B9207" s="1">
        <v>42241</v>
      </c>
      <c r="C9207" s="2">
        <v>0.47655092592592596</v>
      </c>
      <c r="D9207">
        <v>2901.19</v>
      </c>
      <c r="E9207" s="52">
        <v>6.25</v>
      </c>
      <c r="F9207" s="52">
        <v>-142.37299999999999</v>
      </c>
      <c r="G9207" s="52">
        <v>0.49982199999999999</v>
      </c>
      <c r="H9207" s="52">
        <v>-3.71981E-3</v>
      </c>
      <c r="I9207" s="52">
        <v>195.4</v>
      </c>
      <c r="J9207" s="52">
        <v>193.6</v>
      </c>
      <c r="K9207" s="52">
        <v>165.4</v>
      </c>
      <c r="L9207" s="52">
        <v>23.4</v>
      </c>
      <c r="M9207" s="52">
        <v>21.9</v>
      </c>
      <c r="N9207" s="52">
        <v>176.3</v>
      </c>
      <c r="O9207" s="52">
        <v>35.831699999999998</v>
      </c>
      <c r="P9207" s="52">
        <v>208.827</v>
      </c>
      <c r="Q9207" s="52">
        <v>1.8310500000000001E-3</v>
      </c>
      <c r="R9207" s="52">
        <v>0.51633799999999996</v>
      </c>
      <c r="S9207" s="52">
        <v>0.52676999999999996</v>
      </c>
      <c r="T9207" s="52">
        <v>19.952400000000001</v>
      </c>
      <c r="U9207" s="52">
        <v>20.1721</v>
      </c>
    </row>
    <row r="9208" spans="1:21" x14ac:dyDescent="0.25">
      <c r="A9208">
        <v>9207</v>
      </c>
      <c r="B9208" s="1">
        <v>42241</v>
      </c>
      <c r="C9208" s="2">
        <v>0.47666666666666663</v>
      </c>
      <c r="D9208">
        <v>2901.19</v>
      </c>
      <c r="E9208" s="52">
        <v>6.25</v>
      </c>
      <c r="F9208" s="52">
        <v>-142.37299999999999</v>
      </c>
      <c r="G9208" s="52">
        <v>0.49984099999999998</v>
      </c>
      <c r="H9208" s="52">
        <v>-3.71981E-3</v>
      </c>
      <c r="I9208" s="52">
        <v>195.1</v>
      </c>
      <c r="J9208" s="52">
        <v>193.9</v>
      </c>
      <c r="K9208" s="52">
        <v>165.3</v>
      </c>
      <c r="L9208" s="52">
        <v>23.4</v>
      </c>
      <c r="M9208" s="52">
        <v>21.9</v>
      </c>
      <c r="N9208" s="52">
        <v>176.3</v>
      </c>
      <c r="O9208" s="52">
        <v>35.831699999999998</v>
      </c>
      <c r="P9208" s="52">
        <v>208.78100000000001</v>
      </c>
      <c r="Q9208" s="52">
        <v>1.8310500000000001E-3</v>
      </c>
      <c r="R9208" s="52">
        <v>0.51633799999999996</v>
      </c>
      <c r="S9208" s="52">
        <v>0.52676999999999996</v>
      </c>
      <c r="T9208" s="52">
        <v>19.877600000000001</v>
      </c>
      <c r="U9208" s="52">
        <v>20.1416</v>
      </c>
    </row>
    <row r="9209" spans="1:21" x14ac:dyDescent="0.25">
      <c r="A9209">
        <v>9208</v>
      </c>
      <c r="B9209" s="1">
        <v>42241</v>
      </c>
      <c r="C9209" s="2">
        <v>0.4767824074074074</v>
      </c>
      <c r="D9209">
        <v>2901.19</v>
      </c>
      <c r="E9209" s="52">
        <v>6.25</v>
      </c>
      <c r="F9209" s="52">
        <v>-142.37299999999999</v>
      </c>
      <c r="G9209" s="52">
        <v>0.49984099999999998</v>
      </c>
      <c r="H9209" s="52">
        <v>-3.71981E-3</v>
      </c>
      <c r="I9209" s="52">
        <v>194.9</v>
      </c>
      <c r="J9209" s="52">
        <v>194</v>
      </c>
      <c r="K9209" s="52">
        <v>165.3</v>
      </c>
      <c r="L9209" s="52">
        <v>23.3</v>
      </c>
      <c r="M9209" s="52">
        <v>21.9</v>
      </c>
      <c r="N9209" s="52">
        <v>176.3</v>
      </c>
      <c r="O9209" s="52">
        <v>35.831699999999998</v>
      </c>
      <c r="P9209" s="52">
        <v>208.827</v>
      </c>
      <c r="Q9209" s="52">
        <v>1.8310500000000001E-3</v>
      </c>
      <c r="R9209" s="52">
        <v>0.51633799999999996</v>
      </c>
      <c r="S9209" s="52">
        <v>0.52676999999999996</v>
      </c>
      <c r="T9209" s="52">
        <v>19.809000000000001</v>
      </c>
      <c r="U9209" s="52">
        <v>20.065300000000001</v>
      </c>
    </row>
    <row r="9210" spans="1:21" x14ac:dyDescent="0.25">
      <c r="A9210">
        <v>9209</v>
      </c>
      <c r="B9210" s="1">
        <v>42241</v>
      </c>
      <c r="C9210" s="2">
        <v>0.47689814814814818</v>
      </c>
      <c r="D9210">
        <v>2900.26</v>
      </c>
      <c r="E9210" s="52">
        <v>6.25</v>
      </c>
      <c r="F9210" s="52">
        <v>-142.37299999999999</v>
      </c>
      <c r="G9210" s="52">
        <v>0.49984099999999998</v>
      </c>
      <c r="H9210" s="52">
        <v>-3.71981E-3</v>
      </c>
      <c r="I9210" s="52">
        <v>194.7</v>
      </c>
      <c r="J9210" s="52">
        <v>194.5</v>
      </c>
      <c r="K9210" s="52">
        <v>165.3</v>
      </c>
      <c r="L9210" s="52">
        <v>23.3</v>
      </c>
      <c r="M9210" s="52">
        <v>21.9</v>
      </c>
      <c r="N9210" s="52">
        <v>176.3</v>
      </c>
      <c r="O9210" s="52">
        <v>35.831699999999998</v>
      </c>
      <c r="P9210" s="52">
        <v>208.827</v>
      </c>
      <c r="Q9210" s="52">
        <v>2.4414100000000002E-3</v>
      </c>
      <c r="R9210" s="52">
        <v>0.51633799999999996</v>
      </c>
      <c r="S9210" s="52">
        <v>0.52676999999999996</v>
      </c>
      <c r="T9210" s="52">
        <v>19.728100000000001</v>
      </c>
      <c r="U9210" s="52">
        <v>19.989000000000001</v>
      </c>
    </row>
    <row r="9211" spans="1:21" x14ac:dyDescent="0.25">
      <c r="A9211">
        <v>9210</v>
      </c>
      <c r="B9211" s="1">
        <v>42241</v>
      </c>
      <c r="C9211" s="2">
        <v>0.4770138888888889</v>
      </c>
      <c r="D9211">
        <v>2900.26</v>
      </c>
      <c r="E9211" s="52">
        <v>6.25</v>
      </c>
      <c r="F9211" s="52">
        <v>-142.37299999999999</v>
      </c>
      <c r="G9211" s="52">
        <v>0.49984099999999998</v>
      </c>
      <c r="H9211" s="52">
        <v>-3.9036299999999999E-3</v>
      </c>
      <c r="I9211" s="52">
        <v>194.5</v>
      </c>
      <c r="J9211" s="52">
        <v>195</v>
      </c>
      <c r="K9211" s="52">
        <v>165.4</v>
      </c>
      <c r="L9211" s="52">
        <v>23.3</v>
      </c>
      <c r="M9211" s="52">
        <v>21.9</v>
      </c>
      <c r="N9211" s="52">
        <v>176.3</v>
      </c>
      <c r="O9211" s="52">
        <v>35.831699999999998</v>
      </c>
      <c r="P9211" s="52">
        <v>208.827</v>
      </c>
      <c r="Q9211" s="52">
        <v>2.4414100000000002E-3</v>
      </c>
      <c r="R9211" s="52">
        <v>0.51633799999999996</v>
      </c>
      <c r="S9211" s="52">
        <v>0.52676999999999996</v>
      </c>
      <c r="T9211" s="52">
        <v>19.653300000000002</v>
      </c>
      <c r="U9211" s="52">
        <v>19.866900000000001</v>
      </c>
    </row>
    <row r="9212" spans="1:21" x14ac:dyDescent="0.25">
      <c r="A9212">
        <v>9211</v>
      </c>
      <c r="B9212" s="1">
        <v>42241</v>
      </c>
      <c r="C9212" s="2">
        <v>0.47714120370370372</v>
      </c>
      <c r="D9212">
        <v>2899.33</v>
      </c>
      <c r="E9212" s="52">
        <v>6.25</v>
      </c>
      <c r="F9212" s="52">
        <v>-142.37299999999999</v>
      </c>
      <c r="G9212" s="52">
        <v>0.49984099999999998</v>
      </c>
      <c r="H9212" s="52">
        <v>-3.71981E-3</v>
      </c>
      <c r="I9212" s="52">
        <v>194.3</v>
      </c>
      <c r="J9212" s="52">
        <v>195.6</v>
      </c>
      <c r="K9212" s="52">
        <v>165.4</v>
      </c>
      <c r="L9212" s="52">
        <v>23.3</v>
      </c>
      <c r="M9212" s="52">
        <v>21.9</v>
      </c>
      <c r="N9212" s="52">
        <v>176.3</v>
      </c>
      <c r="O9212" s="52">
        <v>35.831699999999998</v>
      </c>
      <c r="P9212" s="52">
        <v>208.827</v>
      </c>
      <c r="Q9212" s="52">
        <v>1.8310500000000001E-3</v>
      </c>
      <c r="R9212" s="52">
        <v>0.51633799999999996</v>
      </c>
      <c r="S9212" s="52">
        <v>0.52676999999999996</v>
      </c>
      <c r="T9212" s="52">
        <v>19.580100000000002</v>
      </c>
      <c r="U9212" s="52">
        <v>19.836400000000001</v>
      </c>
    </row>
    <row r="9213" spans="1:21" x14ac:dyDescent="0.25">
      <c r="A9213">
        <v>9212</v>
      </c>
      <c r="B9213" s="1">
        <v>42241</v>
      </c>
      <c r="C9213" s="2">
        <v>0.47724537037037035</v>
      </c>
      <c r="D9213">
        <v>2899.33</v>
      </c>
      <c r="E9213" s="52">
        <v>6.25</v>
      </c>
      <c r="F9213" s="52">
        <v>-142.37299999999999</v>
      </c>
      <c r="G9213" s="52">
        <v>0.49982199999999999</v>
      </c>
      <c r="H9213" s="52">
        <v>-3.71981E-3</v>
      </c>
      <c r="I9213" s="52">
        <v>194.1</v>
      </c>
      <c r="J9213" s="52">
        <v>196.2</v>
      </c>
      <c r="K9213" s="52">
        <v>165.4</v>
      </c>
      <c r="L9213" s="52">
        <v>23.3</v>
      </c>
      <c r="M9213" s="52">
        <v>21.9</v>
      </c>
      <c r="N9213" s="52">
        <v>176.3</v>
      </c>
      <c r="O9213" s="52">
        <v>35.831699999999998</v>
      </c>
      <c r="P9213" s="52">
        <v>208.672</v>
      </c>
      <c r="Q9213" s="52">
        <v>2.4414100000000002E-3</v>
      </c>
      <c r="R9213" s="52">
        <v>0.51633799999999996</v>
      </c>
      <c r="S9213" s="52">
        <v>0.52676999999999996</v>
      </c>
      <c r="T9213" s="52">
        <v>19.512899999999998</v>
      </c>
      <c r="U9213" s="52">
        <v>19.760100000000001</v>
      </c>
    </row>
    <row r="9214" spans="1:21" x14ac:dyDescent="0.25">
      <c r="A9214">
        <v>9213</v>
      </c>
      <c r="B9214" s="1">
        <v>42241</v>
      </c>
      <c r="C9214" s="2">
        <v>0.47736111111111112</v>
      </c>
      <c r="D9214">
        <v>2899.33</v>
      </c>
      <c r="E9214" s="52">
        <v>6.25</v>
      </c>
      <c r="F9214" s="52">
        <v>-142.37299999999999</v>
      </c>
      <c r="G9214" s="52">
        <v>0.49984099999999998</v>
      </c>
      <c r="H9214" s="52">
        <v>-3.9036299999999999E-3</v>
      </c>
      <c r="I9214" s="52">
        <v>194.4</v>
      </c>
      <c r="J9214" s="52">
        <v>196.6</v>
      </c>
      <c r="K9214" s="52">
        <v>165.4</v>
      </c>
      <c r="L9214" s="52">
        <v>23.3</v>
      </c>
      <c r="M9214" s="52">
        <v>21.9</v>
      </c>
      <c r="N9214" s="52">
        <v>176.3</v>
      </c>
      <c r="O9214" s="52">
        <v>35.831699999999998</v>
      </c>
      <c r="P9214" s="52">
        <v>208.548</v>
      </c>
      <c r="Q9214" s="52">
        <v>2.4414100000000002E-3</v>
      </c>
      <c r="R9214" s="52">
        <v>0.51633799999999996</v>
      </c>
      <c r="S9214" s="52">
        <v>0.52676999999999996</v>
      </c>
      <c r="T9214" s="52">
        <v>19.444299999999998</v>
      </c>
      <c r="U9214" s="52">
        <v>19.683800000000002</v>
      </c>
    </row>
    <row r="9215" spans="1:21" x14ac:dyDescent="0.25">
      <c r="A9215">
        <v>9214</v>
      </c>
      <c r="B9215" s="1">
        <v>42241</v>
      </c>
      <c r="C9215" s="2">
        <v>0.4774768518518519</v>
      </c>
      <c r="D9215">
        <v>2899.33</v>
      </c>
      <c r="E9215" s="52">
        <v>6.25</v>
      </c>
      <c r="F9215" s="52">
        <v>-142.37299999999999</v>
      </c>
      <c r="G9215" s="52">
        <v>0.49984099999999998</v>
      </c>
      <c r="H9215" s="52">
        <v>-3.71981E-3</v>
      </c>
      <c r="I9215" s="52">
        <v>194.9</v>
      </c>
      <c r="J9215" s="52">
        <v>196.3</v>
      </c>
      <c r="K9215" s="52">
        <v>165.4</v>
      </c>
      <c r="L9215" s="52">
        <v>23.3</v>
      </c>
      <c r="M9215" s="52">
        <v>21.9</v>
      </c>
      <c r="N9215" s="52">
        <v>176.3</v>
      </c>
      <c r="O9215" s="52">
        <v>35.831699999999998</v>
      </c>
      <c r="P9215" s="52">
        <v>208.548</v>
      </c>
      <c r="Q9215" s="52">
        <v>2.4414100000000002E-3</v>
      </c>
      <c r="R9215" s="52">
        <v>0.51633799999999996</v>
      </c>
      <c r="S9215" s="52">
        <v>0.52676999999999996</v>
      </c>
      <c r="T9215" s="52">
        <v>19.370999999999999</v>
      </c>
      <c r="U9215" s="52">
        <v>19.607500000000002</v>
      </c>
    </row>
    <row r="9216" spans="1:21" x14ac:dyDescent="0.25">
      <c r="A9216">
        <v>9215</v>
      </c>
      <c r="B9216" s="1">
        <v>42241</v>
      </c>
      <c r="C9216" s="2">
        <v>0.47759259259259257</v>
      </c>
      <c r="D9216">
        <v>2899.33</v>
      </c>
      <c r="E9216" s="52">
        <v>6.25</v>
      </c>
      <c r="F9216" s="52">
        <v>-142.37299999999999</v>
      </c>
      <c r="G9216" s="52">
        <v>0.49984099999999998</v>
      </c>
      <c r="H9216" s="52">
        <v>-3.71981E-3</v>
      </c>
      <c r="I9216" s="52">
        <v>195.4</v>
      </c>
      <c r="J9216" s="52">
        <v>195.8</v>
      </c>
      <c r="K9216" s="52">
        <v>165.4</v>
      </c>
      <c r="L9216" s="52">
        <v>23.3</v>
      </c>
      <c r="M9216" s="52">
        <v>21.9</v>
      </c>
      <c r="N9216" s="52">
        <v>176.3</v>
      </c>
      <c r="O9216" s="52">
        <v>35.831699999999998</v>
      </c>
      <c r="P9216" s="52">
        <v>208.44</v>
      </c>
      <c r="Q9216" s="52">
        <v>1.8310500000000001E-3</v>
      </c>
      <c r="R9216" s="52">
        <v>0.51633799999999996</v>
      </c>
      <c r="S9216" s="52">
        <v>0.52676999999999996</v>
      </c>
      <c r="T9216" s="52">
        <v>19.291699999999999</v>
      </c>
      <c r="U9216" s="52">
        <v>19.531300000000002</v>
      </c>
    </row>
    <row r="9217" spans="1:21" x14ac:dyDescent="0.25">
      <c r="A9217">
        <v>9216</v>
      </c>
      <c r="B9217" s="1">
        <v>42241</v>
      </c>
      <c r="C9217" s="2">
        <v>0.47770833333333335</v>
      </c>
      <c r="D9217">
        <v>2899.33</v>
      </c>
      <c r="E9217" s="52">
        <v>6.25</v>
      </c>
      <c r="F9217" s="52">
        <v>-142.37299999999999</v>
      </c>
      <c r="G9217" s="52">
        <v>0.49982199999999999</v>
      </c>
      <c r="H9217" s="52">
        <v>-3.71981E-3</v>
      </c>
      <c r="I9217" s="52">
        <v>195.9</v>
      </c>
      <c r="J9217" s="52">
        <v>195.4</v>
      </c>
      <c r="K9217" s="52">
        <v>165.4</v>
      </c>
      <c r="L9217" s="52">
        <v>23.3</v>
      </c>
      <c r="M9217" s="52">
        <v>21.9</v>
      </c>
      <c r="N9217" s="52">
        <v>176.2</v>
      </c>
      <c r="O9217" s="52">
        <v>35.831699999999998</v>
      </c>
      <c r="P9217" s="52">
        <v>208.316</v>
      </c>
      <c r="Q9217" s="52">
        <v>1.8310500000000001E-3</v>
      </c>
      <c r="R9217" s="52">
        <v>0.51633799999999996</v>
      </c>
      <c r="S9217" s="52">
        <v>0.52676999999999996</v>
      </c>
      <c r="T9217" s="52">
        <v>19.222999999999999</v>
      </c>
      <c r="U9217" s="52">
        <v>19.454999999999998</v>
      </c>
    </row>
    <row r="9218" spans="1:21" x14ac:dyDescent="0.25">
      <c r="A9218">
        <v>9217</v>
      </c>
      <c r="B9218" s="1">
        <v>42241</v>
      </c>
      <c r="C9218" s="2">
        <v>0.47783564814814811</v>
      </c>
      <c r="D9218">
        <v>2900.26</v>
      </c>
      <c r="E9218" s="52">
        <v>6.25</v>
      </c>
      <c r="F9218" s="52">
        <v>-142.37299999999999</v>
      </c>
      <c r="G9218" s="52">
        <v>0.49982199999999999</v>
      </c>
      <c r="H9218" s="52">
        <v>-3.71981E-3</v>
      </c>
      <c r="I9218" s="52">
        <v>196.4</v>
      </c>
      <c r="J9218" s="52">
        <v>195</v>
      </c>
      <c r="K9218" s="52">
        <v>165.4</v>
      </c>
      <c r="L9218" s="52">
        <v>23.3</v>
      </c>
      <c r="M9218" s="52">
        <v>21.9</v>
      </c>
      <c r="N9218" s="52">
        <v>176.2</v>
      </c>
      <c r="O9218" s="52">
        <v>35.831699999999998</v>
      </c>
      <c r="P9218" s="52">
        <v>208.316</v>
      </c>
      <c r="Q9218" s="52">
        <v>1.8310500000000001E-3</v>
      </c>
      <c r="R9218" s="52">
        <v>0.51633799999999996</v>
      </c>
      <c r="S9218" s="52">
        <v>0.52676999999999996</v>
      </c>
      <c r="T9218" s="52">
        <v>19.174199999999999</v>
      </c>
      <c r="U9218" s="52">
        <v>19.409199999999998</v>
      </c>
    </row>
    <row r="9219" spans="1:21" x14ac:dyDescent="0.25">
      <c r="A9219">
        <v>9218</v>
      </c>
      <c r="B9219" s="1">
        <v>42241</v>
      </c>
      <c r="C9219" s="2">
        <v>0.47793981481481485</v>
      </c>
      <c r="D9219">
        <v>2901.19</v>
      </c>
      <c r="E9219" s="52">
        <v>6.25</v>
      </c>
      <c r="F9219" s="52">
        <v>-142.37299999999999</v>
      </c>
      <c r="G9219" s="52">
        <v>0.49984099999999998</v>
      </c>
      <c r="H9219" s="52">
        <v>-3.9036299999999999E-3</v>
      </c>
      <c r="I9219" s="52">
        <v>197.1</v>
      </c>
      <c r="J9219" s="52">
        <v>194.4</v>
      </c>
      <c r="K9219" s="52">
        <v>165.4</v>
      </c>
      <c r="L9219" s="52">
        <v>23.3</v>
      </c>
      <c r="M9219" s="52">
        <v>21.9</v>
      </c>
      <c r="N9219" s="52">
        <v>176.2</v>
      </c>
      <c r="O9219" s="52">
        <v>35.831699999999998</v>
      </c>
      <c r="P9219" s="52">
        <v>208.316</v>
      </c>
      <c r="Q9219" s="52">
        <v>1.8310500000000001E-3</v>
      </c>
      <c r="R9219" s="52">
        <v>0.51633799999999996</v>
      </c>
      <c r="S9219" s="52">
        <v>0.52676999999999996</v>
      </c>
      <c r="T9219" s="52">
        <v>19.097899999999999</v>
      </c>
      <c r="U9219" s="52">
        <v>19.332899999999999</v>
      </c>
    </row>
    <row r="9220" spans="1:21" x14ac:dyDescent="0.25">
      <c r="A9220">
        <v>9219</v>
      </c>
      <c r="B9220" s="1">
        <v>42241</v>
      </c>
      <c r="C9220" s="2">
        <v>0.47805555555555551</v>
      </c>
      <c r="D9220">
        <v>2902.44</v>
      </c>
      <c r="E9220" s="52">
        <v>6.25</v>
      </c>
      <c r="F9220" s="52">
        <v>-142.37299999999999</v>
      </c>
      <c r="G9220" s="52">
        <v>0.49982199999999999</v>
      </c>
      <c r="H9220" s="52">
        <v>-3.9036299999999999E-3</v>
      </c>
      <c r="I9220" s="52">
        <v>197.6</v>
      </c>
      <c r="J9220" s="52">
        <v>193.8</v>
      </c>
      <c r="K9220" s="52">
        <v>165.3</v>
      </c>
      <c r="L9220" s="52">
        <v>23.3</v>
      </c>
      <c r="M9220" s="52">
        <v>21.9</v>
      </c>
      <c r="N9220" s="52">
        <v>176.2</v>
      </c>
      <c r="O9220" s="52">
        <v>35.831699999999998</v>
      </c>
      <c r="P9220" s="52">
        <v>208.316</v>
      </c>
      <c r="Q9220" s="52">
        <v>2.4414100000000002E-3</v>
      </c>
      <c r="R9220" s="52">
        <v>0.51633799999999996</v>
      </c>
      <c r="S9220" s="52">
        <v>0.52676999999999996</v>
      </c>
      <c r="T9220" s="52">
        <v>19.010899999999999</v>
      </c>
      <c r="U9220" s="52">
        <v>19.226099999999999</v>
      </c>
    </row>
    <row r="9221" spans="1:21" x14ac:dyDescent="0.25">
      <c r="A9221">
        <v>9220</v>
      </c>
      <c r="B9221" s="1">
        <v>42241</v>
      </c>
      <c r="C9221" s="2">
        <v>0.47817129629629629</v>
      </c>
      <c r="D9221">
        <v>2903.37</v>
      </c>
      <c r="E9221" s="52">
        <v>6.25</v>
      </c>
      <c r="F9221" s="52">
        <v>-142.37299999999999</v>
      </c>
      <c r="G9221" s="52">
        <v>0.49984099999999998</v>
      </c>
      <c r="H9221" s="52">
        <v>-3.71981E-3</v>
      </c>
      <c r="I9221" s="52">
        <v>197.6</v>
      </c>
      <c r="J9221" s="52">
        <v>193.4</v>
      </c>
      <c r="K9221" s="52">
        <v>165.3</v>
      </c>
      <c r="L9221" s="52">
        <v>23.3</v>
      </c>
      <c r="M9221" s="52">
        <v>21.9</v>
      </c>
      <c r="N9221" s="52">
        <v>176.2</v>
      </c>
      <c r="O9221" s="52">
        <v>35.831699999999998</v>
      </c>
      <c r="P9221" s="52">
        <v>208.44</v>
      </c>
      <c r="Q9221" s="52">
        <v>1.8310500000000001E-3</v>
      </c>
      <c r="R9221" s="52">
        <v>0.51633799999999996</v>
      </c>
      <c r="S9221" s="52">
        <v>0.52676999999999996</v>
      </c>
      <c r="T9221" s="52">
        <v>18.9499</v>
      </c>
      <c r="U9221" s="52">
        <v>19.180299999999999</v>
      </c>
    </row>
    <row r="9222" spans="1:21" x14ac:dyDescent="0.25">
      <c r="A9222">
        <v>9221</v>
      </c>
      <c r="B9222" s="1">
        <v>42241</v>
      </c>
      <c r="C9222" s="2">
        <v>0.47828703703703707</v>
      </c>
      <c r="D9222">
        <v>2899.33</v>
      </c>
      <c r="E9222" s="52">
        <v>5.0183099999999996</v>
      </c>
      <c r="F9222" s="52">
        <v>-142.37299999999999</v>
      </c>
      <c r="G9222" s="52">
        <v>0.49984099999999998</v>
      </c>
      <c r="H9222" s="52">
        <v>-3.71981E-3</v>
      </c>
      <c r="I9222" s="52">
        <v>197.5</v>
      </c>
      <c r="J9222" s="52">
        <v>193.8</v>
      </c>
      <c r="K9222" s="52">
        <v>165.3</v>
      </c>
      <c r="L9222" s="52">
        <v>23.3</v>
      </c>
      <c r="M9222" s="52">
        <v>21.9</v>
      </c>
      <c r="N9222" s="52">
        <v>176.2</v>
      </c>
      <c r="O9222" s="52">
        <v>35.831699999999998</v>
      </c>
      <c r="P9222" s="52">
        <v>208.703</v>
      </c>
      <c r="Q9222" s="52">
        <v>1.8310500000000001E-3</v>
      </c>
      <c r="R9222" s="52">
        <v>0.51633799999999996</v>
      </c>
      <c r="S9222" s="52">
        <v>0.52676999999999996</v>
      </c>
      <c r="T9222" s="52">
        <v>18.8812</v>
      </c>
      <c r="U9222" s="52">
        <v>19.103999999999999</v>
      </c>
    </row>
    <row r="9223" spans="1:21" x14ac:dyDescent="0.25">
      <c r="A9223">
        <v>9222</v>
      </c>
      <c r="B9223" s="1">
        <v>42241</v>
      </c>
      <c r="C9223" s="2">
        <v>0.47840277777777779</v>
      </c>
      <c r="D9223">
        <v>2901.19</v>
      </c>
      <c r="E9223" s="52">
        <v>6.25</v>
      </c>
      <c r="F9223" s="52">
        <v>-142.37299999999999</v>
      </c>
      <c r="G9223" s="52">
        <v>0.49984099999999998</v>
      </c>
      <c r="H9223" s="52">
        <v>-3.9036299999999999E-3</v>
      </c>
      <c r="I9223" s="52">
        <v>197.3</v>
      </c>
      <c r="J9223" s="52">
        <v>194</v>
      </c>
      <c r="K9223" s="52">
        <v>165.3</v>
      </c>
      <c r="L9223" s="52">
        <v>23.3</v>
      </c>
      <c r="M9223" s="52">
        <v>21.9</v>
      </c>
      <c r="N9223" s="52">
        <v>176.2</v>
      </c>
      <c r="O9223" s="52">
        <v>35.831699999999998</v>
      </c>
      <c r="P9223" s="52">
        <v>208.548</v>
      </c>
      <c r="Q9223" s="52">
        <v>2.4414100000000002E-3</v>
      </c>
      <c r="R9223" s="52">
        <v>0.51633799999999996</v>
      </c>
      <c r="S9223" s="52">
        <v>0.52676999999999996</v>
      </c>
      <c r="T9223" s="52">
        <v>18.8126</v>
      </c>
      <c r="U9223" s="52">
        <v>19.027699999999999</v>
      </c>
    </row>
    <row r="9224" spans="1:21" x14ac:dyDescent="0.25">
      <c r="A9224">
        <v>9223</v>
      </c>
      <c r="B9224" s="1">
        <v>42241</v>
      </c>
      <c r="C9224" s="2">
        <v>0.4785300925925926</v>
      </c>
      <c r="D9224">
        <v>2902.44</v>
      </c>
      <c r="E9224" s="52">
        <v>6.25</v>
      </c>
      <c r="F9224" s="52">
        <v>-142.37299999999999</v>
      </c>
      <c r="G9224" s="52">
        <v>0.49984099999999998</v>
      </c>
      <c r="H9224" s="52">
        <v>-3.9036299999999999E-3</v>
      </c>
      <c r="I9224" s="52">
        <v>197.1</v>
      </c>
      <c r="J9224" s="52">
        <v>194.5</v>
      </c>
      <c r="K9224" s="52">
        <v>165.4</v>
      </c>
      <c r="L9224" s="52">
        <v>23.4</v>
      </c>
      <c r="M9224" s="52">
        <v>21.9</v>
      </c>
      <c r="N9224" s="52">
        <v>176.3</v>
      </c>
      <c r="O9224" s="52">
        <v>35.831699999999998</v>
      </c>
      <c r="P9224" s="52">
        <v>208.548</v>
      </c>
      <c r="Q9224" s="52">
        <v>1.8310500000000001E-3</v>
      </c>
      <c r="R9224" s="52">
        <v>0.51633799999999996</v>
      </c>
      <c r="S9224" s="52">
        <v>0.52676999999999996</v>
      </c>
      <c r="T9224" s="52">
        <v>18.7454</v>
      </c>
      <c r="U9224" s="52">
        <v>18.9514</v>
      </c>
    </row>
    <row r="9225" spans="1:21" x14ac:dyDescent="0.25">
      <c r="A9225">
        <v>9224</v>
      </c>
      <c r="B9225" s="1">
        <v>42241</v>
      </c>
      <c r="C9225" s="2">
        <v>0.47864583333333338</v>
      </c>
      <c r="D9225">
        <v>2902.44</v>
      </c>
      <c r="E9225" s="52">
        <v>5.0183099999999996</v>
      </c>
      <c r="F9225" s="52">
        <v>-142.37299999999999</v>
      </c>
      <c r="G9225" s="52">
        <v>0.49984099999999998</v>
      </c>
      <c r="H9225" s="52">
        <v>-3.71981E-3</v>
      </c>
      <c r="I9225" s="52">
        <v>196.8</v>
      </c>
      <c r="J9225" s="52">
        <v>195.1</v>
      </c>
      <c r="K9225" s="52">
        <v>165.3</v>
      </c>
      <c r="L9225" s="52">
        <v>23.3</v>
      </c>
      <c r="M9225" s="52">
        <v>21.9</v>
      </c>
      <c r="N9225" s="52">
        <v>176.3</v>
      </c>
      <c r="O9225" s="52">
        <v>35.831699999999998</v>
      </c>
      <c r="P9225" s="52">
        <v>208.703</v>
      </c>
      <c r="Q9225" s="52">
        <v>1.8310500000000001E-3</v>
      </c>
      <c r="R9225" s="52">
        <v>0.51633799999999996</v>
      </c>
      <c r="S9225" s="52">
        <v>0.52676999999999996</v>
      </c>
      <c r="T9225" s="52">
        <v>18.6691</v>
      </c>
      <c r="U9225" s="52">
        <v>18.8751</v>
      </c>
    </row>
    <row r="9226" spans="1:21" x14ac:dyDescent="0.25">
      <c r="A9226">
        <v>9225</v>
      </c>
      <c r="B9226" s="1">
        <v>42241</v>
      </c>
      <c r="C9226" s="2">
        <v>0.47875000000000001</v>
      </c>
      <c r="D9226">
        <v>2899.33</v>
      </c>
      <c r="E9226" s="52">
        <v>6.25</v>
      </c>
      <c r="F9226" s="52">
        <v>-142.37299999999999</v>
      </c>
      <c r="G9226" s="52">
        <v>0.49984099999999998</v>
      </c>
      <c r="H9226" s="52">
        <v>-3.71981E-3</v>
      </c>
      <c r="I9226" s="52">
        <v>196.6</v>
      </c>
      <c r="J9226" s="52">
        <v>195.7</v>
      </c>
      <c r="K9226" s="52">
        <v>165.3</v>
      </c>
      <c r="L9226" s="52">
        <v>23.3</v>
      </c>
      <c r="M9226" s="52">
        <v>21.8</v>
      </c>
      <c r="N9226" s="52">
        <v>176.3</v>
      </c>
      <c r="O9226" s="52">
        <v>35.831699999999998</v>
      </c>
      <c r="P9226" s="52">
        <v>208.78100000000001</v>
      </c>
      <c r="Q9226" s="52">
        <v>1.8310500000000001E-3</v>
      </c>
      <c r="R9226" s="52">
        <v>0.51633799999999996</v>
      </c>
      <c r="S9226" s="52">
        <v>0.52676999999999996</v>
      </c>
      <c r="T9226" s="52">
        <v>18.6005</v>
      </c>
      <c r="U9226" s="52">
        <v>18.8446</v>
      </c>
    </row>
    <row r="9227" spans="1:21" x14ac:dyDescent="0.25">
      <c r="A9227">
        <v>9226</v>
      </c>
      <c r="B9227" s="1">
        <v>42241</v>
      </c>
      <c r="C9227" s="2">
        <v>0.47886574074074079</v>
      </c>
      <c r="D9227">
        <v>2900.26</v>
      </c>
      <c r="E9227" s="52">
        <v>6.25</v>
      </c>
      <c r="F9227" s="52">
        <v>-142.37299999999999</v>
      </c>
      <c r="G9227" s="52">
        <v>0.49982199999999999</v>
      </c>
      <c r="H9227" s="52">
        <v>-3.9036299999999999E-3</v>
      </c>
      <c r="I9227" s="52">
        <v>196.3</v>
      </c>
      <c r="J9227" s="52">
        <v>196.3</v>
      </c>
      <c r="K9227" s="52">
        <v>165.4</v>
      </c>
      <c r="L9227" s="52">
        <v>23.3</v>
      </c>
      <c r="M9227" s="52">
        <v>21.9</v>
      </c>
      <c r="N9227" s="52">
        <v>176.3</v>
      </c>
      <c r="O9227" s="52">
        <v>35.831699999999998</v>
      </c>
      <c r="P9227" s="52">
        <v>208.78100000000001</v>
      </c>
      <c r="Q9227" s="52">
        <v>1.8310500000000001E-3</v>
      </c>
      <c r="R9227" s="52">
        <v>0.51633799999999996</v>
      </c>
      <c r="S9227" s="52">
        <v>0.52676999999999996</v>
      </c>
      <c r="T9227" s="52">
        <v>18.5364</v>
      </c>
      <c r="U9227" s="52">
        <v>18.7683</v>
      </c>
    </row>
    <row r="9228" spans="1:21" x14ac:dyDescent="0.25">
      <c r="A9228">
        <v>9227</v>
      </c>
      <c r="B9228" s="1">
        <v>42241</v>
      </c>
      <c r="C9228" s="2">
        <v>0.47898148148148145</v>
      </c>
      <c r="D9228">
        <v>2900.26</v>
      </c>
      <c r="E9228" s="52">
        <v>6.25</v>
      </c>
      <c r="F9228" s="52">
        <v>-142.37299999999999</v>
      </c>
      <c r="G9228" s="52">
        <v>0.49984099999999998</v>
      </c>
      <c r="H9228" s="52">
        <v>-3.71981E-3</v>
      </c>
      <c r="I9228" s="52">
        <v>196.1</v>
      </c>
      <c r="J9228" s="52">
        <v>196.6</v>
      </c>
      <c r="K9228" s="52">
        <v>165.3</v>
      </c>
      <c r="L9228" s="52">
        <v>23.3</v>
      </c>
      <c r="M9228" s="52">
        <v>21.9</v>
      </c>
      <c r="N9228" s="52">
        <v>176.3</v>
      </c>
      <c r="O9228" s="52">
        <v>35.831699999999998</v>
      </c>
      <c r="P9228" s="52">
        <v>208.78100000000001</v>
      </c>
      <c r="Q9228" s="52">
        <v>1.8310500000000001E-3</v>
      </c>
      <c r="R9228" s="52">
        <v>0.51633799999999996</v>
      </c>
      <c r="S9228" s="52">
        <v>0.52676999999999996</v>
      </c>
      <c r="T9228" s="52">
        <v>18.463100000000001</v>
      </c>
      <c r="U9228" s="52">
        <v>18.692</v>
      </c>
    </row>
    <row r="9229" spans="1:21" x14ac:dyDescent="0.25">
      <c r="A9229">
        <v>9228</v>
      </c>
      <c r="B9229" s="1">
        <v>42241</v>
      </c>
      <c r="C9229" s="2">
        <v>0.47909722222222223</v>
      </c>
      <c r="D9229">
        <v>2901.19</v>
      </c>
      <c r="E9229" s="52">
        <v>6.25</v>
      </c>
      <c r="F9229" s="52">
        <v>-142.37299999999999</v>
      </c>
      <c r="G9229" s="52">
        <v>0.49984099999999998</v>
      </c>
      <c r="H9229" s="52">
        <v>-3.71981E-3</v>
      </c>
      <c r="I9229" s="52">
        <v>195.8</v>
      </c>
      <c r="J9229" s="52">
        <v>196.2</v>
      </c>
      <c r="K9229" s="52">
        <v>165.3</v>
      </c>
      <c r="L9229" s="52">
        <v>23.3</v>
      </c>
      <c r="M9229" s="52">
        <v>21.9</v>
      </c>
      <c r="N9229" s="52">
        <v>176.3</v>
      </c>
      <c r="O9229" s="52">
        <v>35.831699999999998</v>
      </c>
      <c r="P9229" s="52">
        <v>208.827</v>
      </c>
      <c r="Q9229" s="52">
        <v>1.8310500000000001E-3</v>
      </c>
      <c r="R9229" s="52">
        <v>0.51633799999999996</v>
      </c>
      <c r="S9229" s="52">
        <v>0.52676999999999996</v>
      </c>
      <c r="T9229" s="52">
        <v>18.399000000000001</v>
      </c>
      <c r="U9229" s="52">
        <v>18.6157</v>
      </c>
    </row>
    <row r="9230" spans="1:21" x14ac:dyDescent="0.25">
      <c r="A9230">
        <v>9229</v>
      </c>
      <c r="B9230" s="1">
        <v>42241</v>
      </c>
      <c r="C9230" s="2">
        <v>0.47922453703703699</v>
      </c>
      <c r="D9230">
        <v>2901.19</v>
      </c>
      <c r="E9230" s="52">
        <v>6.25</v>
      </c>
      <c r="F9230" s="52">
        <v>-142.37299999999999</v>
      </c>
      <c r="G9230" s="52">
        <v>0.49984099999999998</v>
      </c>
      <c r="H9230" s="52">
        <v>-3.71981E-3</v>
      </c>
      <c r="I9230" s="52">
        <v>195.6</v>
      </c>
      <c r="J9230" s="52">
        <v>195.7</v>
      </c>
      <c r="K9230" s="52">
        <v>165.3</v>
      </c>
      <c r="L9230" s="52">
        <v>23.3</v>
      </c>
      <c r="M9230" s="52">
        <v>21.9</v>
      </c>
      <c r="N9230" s="52">
        <v>176.3</v>
      </c>
      <c r="O9230" s="52">
        <v>35.831699999999998</v>
      </c>
      <c r="P9230" s="52">
        <v>208.827</v>
      </c>
      <c r="Q9230" s="52">
        <v>1.8310500000000001E-3</v>
      </c>
      <c r="R9230" s="52">
        <v>0.51633799999999996</v>
      </c>
      <c r="S9230" s="52">
        <v>0.52676999999999996</v>
      </c>
      <c r="T9230" s="52">
        <v>18.335000000000001</v>
      </c>
      <c r="U9230" s="52">
        <v>18.539400000000001</v>
      </c>
    </row>
    <row r="9231" spans="1:21" x14ac:dyDescent="0.25">
      <c r="A9231">
        <v>9230</v>
      </c>
      <c r="B9231" s="1">
        <v>42241</v>
      </c>
      <c r="C9231" s="2">
        <v>0.47934027777777777</v>
      </c>
      <c r="D9231">
        <v>2902.44</v>
      </c>
      <c r="E9231" s="52">
        <v>5.0183099999999996</v>
      </c>
      <c r="F9231" s="52">
        <v>-142.37299999999999</v>
      </c>
      <c r="G9231" s="52">
        <v>0.49984099999999998</v>
      </c>
      <c r="H9231" s="52">
        <v>-3.71981E-3</v>
      </c>
      <c r="I9231" s="52">
        <v>195.4</v>
      </c>
      <c r="J9231" s="52">
        <v>195.3</v>
      </c>
      <c r="K9231" s="52">
        <v>165.4</v>
      </c>
      <c r="L9231" s="52">
        <v>23.3</v>
      </c>
      <c r="M9231" s="52">
        <v>21.9</v>
      </c>
      <c r="N9231" s="52">
        <v>176.3</v>
      </c>
      <c r="O9231" s="52">
        <v>35.831699999999998</v>
      </c>
      <c r="P9231" s="52">
        <v>208.827</v>
      </c>
      <c r="Q9231" s="52">
        <v>1.8310500000000001E-3</v>
      </c>
      <c r="R9231" s="52">
        <v>0.51633799999999996</v>
      </c>
      <c r="S9231" s="52">
        <v>0.52676999999999996</v>
      </c>
      <c r="T9231" s="52">
        <v>18.269300000000001</v>
      </c>
      <c r="U9231" s="52">
        <v>18.4937</v>
      </c>
    </row>
    <row r="9232" spans="1:21" x14ac:dyDescent="0.25">
      <c r="A9232">
        <v>9231</v>
      </c>
      <c r="B9232" s="1">
        <v>42241</v>
      </c>
      <c r="C9232" s="2">
        <v>0.47945601851851855</v>
      </c>
      <c r="D9232">
        <v>2902.44</v>
      </c>
      <c r="E9232" s="52">
        <v>6.25</v>
      </c>
      <c r="F9232" s="52">
        <v>-142.37299999999999</v>
      </c>
      <c r="G9232" s="52">
        <v>0.49984099999999998</v>
      </c>
      <c r="H9232" s="52">
        <v>-3.9036299999999999E-3</v>
      </c>
      <c r="I9232" s="52">
        <v>195.1</v>
      </c>
      <c r="J9232" s="52">
        <v>194.7</v>
      </c>
      <c r="K9232" s="52">
        <v>165.3</v>
      </c>
      <c r="L9232" s="52">
        <v>23.3</v>
      </c>
      <c r="M9232" s="52">
        <v>21.9</v>
      </c>
      <c r="N9232" s="52">
        <v>176.3</v>
      </c>
      <c r="O9232" s="52">
        <v>35.831699999999998</v>
      </c>
      <c r="P9232" s="52">
        <v>208.827</v>
      </c>
      <c r="Q9232" s="52">
        <v>1.8310500000000001E-3</v>
      </c>
      <c r="R9232" s="52">
        <v>0.51633799999999996</v>
      </c>
      <c r="S9232" s="52">
        <v>0.52676999999999996</v>
      </c>
      <c r="T9232" s="52">
        <v>18.209800000000001</v>
      </c>
      <c r="U9232" s="52">
        <v>18.463100000000001</v>
      </c>
    </row>
    <row r="9233" spans="1:21" x14ac:dyDescent="0.25">
      <c r="A9233">
        <v>9232</v>
      </c>
      <c r="B9233" s="1">
        <v>42241</v>
      </c>
      <c r="C9233" s="2">
        <v>0.47957175925925927</v>
      </c>
      <c r="D9233">
        <v>2902.44</v>
      </c>
      <c r="E9233" s="52">
        <v>6.25</v>
      </c>
      <c r="F9233" s="52">
        <v>-142.37299999999999</v>
      </c>
      <c r="G9233" s="52">
        <v>0.49984099999999998</v>
      </c>
      <c r="H9233" s="52">
        <v>-3.71981E-3</v>
      </c>
      <c r="I9233" s="52">
        <v>194.9</v>
      </c>
      <c r="J9233" s="52">
        <v>194.3</v>
      </c>
      <c r="K9233" s="52">
        <v>165.4</v>
      </c>
      <c r="L9233" s="52">
        <v>23.3</v>
      </c>
      <c r="M9233" s="52">
        <v>21.9</v>
      </c>
      <c r="N9233" s="52">
        <v>176.4</v>
      </c>
      <c r="O9233" s="52">
        <v>35.831699999999998</v>
      </c>
      <c r="P9233" s="52">
        <v>208.827</v>
      </c>
      <c r="Q9233" s="52">
        <v>1.8310500000000001E-3</v>
      </c>
      <c r="R9233" s="52">
        <v>0.51633799999999996</v>
      </c>
      <c r="S9233" s="52">
        <v>0.52676999999999996</v>
      </c>
      <c r="T9233" s="52">
        <v>18.141200000000001</v>
      </c>
      <c r="U9233" s="52">
        <v>18.386800000000001</v>
      </c>
    </row>
    <row r="9234" spans="1:21" x14ac:dyDescent="0.25">
      <c r="A9234">
        <v>9233</v>
      </c>
      <c r="B9234" s="1">
        <v>42241</v>
      </c>
      <c r="C9234" s="2">
        <v>0.47967592592592595</v>
      </c>
      <c r="D9234">
        <v>2901.19</v>
      </c>
      <c r="E9234" s="52">
        <v>6.25</v>
      </c>
      <c r="F9234" s="52">
        <v>-142.37299999999999</v>
      </c>
      <c r="G9234" s="52">
        <v>0.49984099999999998</v>
      </c>
      <c r="H9234" s="52">
        <v>-3.9036299999999999E-3</v>
      </c>
      <c r="I9234" s="52">
        <v>194.7</v>
      </c>
      <c r="J9234" s="52">
        <v>193.8</v>
      </c>
      <c r="K9234" s="52">
        <v>165.4</v>
      </c>
      <c r="L9234" s="52">
        <v>23.3</v>
      </c>
      <c r="M9234" s="52">
        <v>21.9</v>
      </c>
      <c r="N9234" s="52">
        <v>176.3</v>
      </c>
      <c r="O9234" s="52">
        <v>35.831699999999998</v>
      </c>
      <c r="P9234" s="52">
        <v>208.827</v>
      </c>
      <c r="Q9234" s="52">
        <v>1.8310500000000001E-3</v>
      </c>
      <c r="R9234" s="52">
        <v>0.51633799999999996</v>
      </c>
      <c r="S9234" s="52">
        <v>0.52676999999999996</v>
      </c>
      <c r="T9234" s="52">
        <v>18.080100000000002</v>
      </c>
      <c r="U9234" s="52">
        <v>18.310500000000001</v>
      </c>
    </row>
    <row r="9235" spans="1:21" x14ac:dyDescent="0.25">
      <c r="A9235">
        <v>9234</v>
      </c>
      <c r="B9235" s="1">
        <v>42241</v>
      </c>
      <c r="C9235" s="2">
        <v>0.47979166666666667</v>
      </c>
      <c r="D9235">
        <v>2901.19</v>
      </c>
      <c r="E9235" s="52">
        <v>5.0183099999999996</v>
      </c>
      <c r="F9235" s="52">
        <v>-142.37299999999999</v>
      </c>
      <c r="G9235" s="52">
        <v>0.49984099999999998</v>
      </c>
      <c r="H9235" s="52">
        <v>-3.71981E-3</v>
      </c>
      <c r="I9235" s="52">
        <v>194.5</v>
      </c>
      <c r="J9235" s="52">
        <v>193.4</v>
      </c>
      <c r="K9235" s="52">
        <v>165.4</v>
      </c>
      <c r="L9235" s="52">
        <v>23.3</v>
      </c>
      <c r="M9235" s="52">
        <v>21.9</v>
      </c>
      <c r="N9235" s="52">
        <v>176.3</v>
      </c>
      <c r="O9235" s="52">
        <v>35.831699999999998</v>
      </c>
      <c r="P9235" s="52">
        <v>208.827</v>
      </c>
      <c r="Q9235" s="52">
        <v>1.8310500000000001E-3</v>
      </c>
      <c r="R9235" s="52">
        <v>0.51633799999999996</v>
      </c>
      <c r="S9235" s="52">
        <v>0.52676999999999996</v>
      </c>
      <c r="T9235" s="52">
        <v>18.011500000000002</v>
      </c>
      <c r="U9235" s="52">
        <v>18.234300000000001</v>
      </c>
    </row>
    <row r="9236" spans="1:21" x14ac:dyDescent="0.25">
      <c r="A9236">
        <v>9235</v>
      </c>
      <c r="B9236" s="1">
        <v>42241</v>
      </c>
      <c r="C9236" s="2">
        <v>0.47990740740740739</v>
      </c>
      <c r="D9236">
        <v>2900.26</v>
      </c>
      <c r="E9236" s="52">
        <v>5.0183099999999996</v>
      </c>
      <c r="F9236" s="52">
        <v>-153.55699999999999</v>
      </c>
      <c r="G9236" s="52">
        <v>0.49984099999999998</v>
      </c>
      <c r="H9236" s="52">
        <v>-3.71981E-3</v>
      </c>
      <c r="I9236" s="52">
        <v>194.3</v>
      </c>
      <c r="J9236" s="52">
        <v>193.8</v>
      </c>
      <c r="K9236" s="52">
        <v>165.3</v>
      </c>
      <c r="L9236" s="52">
        <v>23.3</v>
      </c>
      <c r="M9236" s="52">
        <v>21.9</v>
      </c>
      <c r="N9236" s="52">
        <v>176.3</v>
      </c>
      <c r="O9236" s="52">
        <v>35.831699999999998</v>
      </c>
      <c r="P9236" s="52">
        <v>208.827</v>
      </c>
      <c r="Q9236" s="52">
        <v>1.8310500000000001E-3</v>
      </c>
      <c r="R9236" s="52">
        <v>0.51633799999999996</v>
      </c>
      <c r="S9236" s="52">
        <v>0.52676999999999996</v>
      </c>
      <c r="T9236" s="52">
        <v>17.939800000000002</v>
      </c>
      <c r="U9236" s="52">
        <v>18.158000000000001</v>
      </c>
    </row>
    <row r="9237" spans="1:21" x14ac:dyDescent="0.25">
      <c r="A9237">
        <v>9236</v>
      </c>
      <c r="B9237" s="1">
        <v>42241</v>
      </c>
      <c r="C9237" s="2">
        <v>0.48002314814814812</v>
      </c>
      <c r="D9237">
        <v>2899.33</v>
      </c>
      <c r="E9237" s="52">
        <v>6.25</v>
      </c>
      <c r="F9237" s="52">
        <v>-142.37299999999999</v>
      </c>
      <c r="G9237" s="52">
        <v>0.49982199999999999</v>
      </c>
      <c r="H9237" s="52">
        <v>-3.71981E-3</v>
      </c>
      <c r="I9237" s="52">
        <v>194.2</v>
      </c>
      <c r="J9237" s="52">
        <v>194</v>
      </c>
      <c r="K9237" s="52">
        <v>165.4</v>
      </c>
      <c r="L9237" s="52">
        <v>23.3</v>
      </c>
      <c r="M9237" s="52">
        <v>21.9</v>
      </c>
      <c r="N9237" s="52">
        <v>176.3</v>
      </c>
      <c r="O9237" s="52">
        <v>35.831699999999998</v>
      </c>
      <c r="P9237" s="52">
        <v>208.827</v>
      </c>
      <c r="Q9237" s="52">
        <v>1.8310500000000001E-3</v>
      </c>
      <c r="R9237" s="52">
        <v>0.51633799999999996</v>
      </c>
      <c r="S9237" s="52">
        <v>0.52676999999999996</v>
      </c>
      <c r="T9237" s="52">
        <v>17.878699999999998</v>
      </c>
      <c r="U9237" s="52">
        <v>18.081700000000001</v>
      </c>
    </row>
    <row r="9238" spans="1:21" x14ac:dyDescent="0.25">
      <c r="A9238">
        <v>9237</v>
      </c>
      <c r="B9238" s="1">
        <v>42241</v>
      </c>
      <c r="C9238" s="2">
        <v>0.48015046296296293</v>
      </c>
      <c r="D9238">
        <v>2900.26</v>
      </c>
      <c r="E9238" s="52">
        <v>5.0183099999999996</v>
      </c>
      <c r="F9238" s="52">
        <v>-142.37299999999999</v>
      </c>
      <c r="G9238" s="52">
        <v>0.49982199999999999</v>
      </c>
      <c r="H9238" s="52">
        <v>-3.71981E-3</v>
      </c>
      <c r="I9238" s="52">
        <v>194.5</v>
      </c>
      <c r="J9238" s="52">
        <v>194.5</v>
      </c>
      <c r="K9238" s="52">
        <v>165.4</v>
      </c>
      <c r="L9238" s="52">
        <v>23.3</v>
      </c>
      <c r="M9238" s="52">
        <v>21.9</v>
      </c>
      <c r="N9238" s="52">
        <v>176.3</v>
      </c>
      <c r="O9238" s="52">
        <v>35.831699999999998</v>
      </c>
      <c r="P9238" s="52">
        <v>208.672</v>
      </c>
      <c r="Q9238" s="52">
        <v>2.4414100000000002E-3</v>
      </c>
      <c r="R9238" s="52">
        <v>0.51633799999999996</v>
      </c>
      <c r="S9238" s="52">
        <v>0.52676999999999996</v>
      </c>
      <c r="T9238" s="52">
        <v>17.814599999999999</v>
      </c>
      <c r="U9238" s="52">
        <v>18.051100000000002</v>
      </c>
    </row>
    <row r="9239" spans="1:21" x14ac:dyDescent="0.25">
      <c r="A9239">
        <v>9238</v>
      </c>
      <c r="B9239" s="1">
        <v>42241</v>
      </c>
      <c r="C9239" s="2">
        <v>0.48026620370370371</v>
      </c>
      <c r="D9239">
        <v>2899.33</v>
      </c>
      <c r="E9239" s="52">
        <v>6.25</v>
      </c>
      <c r="F9239" s="52">
        <v>-142.37299999999999</v>
      </c>
      <c r="G9239" s="52">
        <v>0.49982199999999999</v>
      </c>
      <c r="H9239" s="52">
        <v>-3.71981E-3</v>
      </c>
      <c r="I9239" s="52">
        <v>194.9</v>
      </c>
      <c r="J9239" s="52">
        <v>195</v>
      </c>
      <c r="K9239" s="52">
        <v>165.4</v>
      </c>
      <c r="L9239" s="52">
        <v>23.4</v>
      </c>
      <c r="M9239" s="52">
        <v>21.9</v>
      </c>
      <c r="N9239" s="52">
        <v>176.3</v>
      </c>
      <c r="O9239" s="52">
        <v>35.831699999999998</v>
      </c>
      <c r="P9239" s="52">
        <v>208.548</v>
      </c>
      <c r="Q9239" s="52">
        <v>1.8310500000000001E-3</v>
      </c>
      <c r="R9239" s="52">
        <v>0.51633799999999996</v>
      </c>
      <c r="S9239" s="52">
        <v>0.52676999999999996</v>
      </c>
      <c r="T9239" s="52">
        <v>17.756699999999999</v>
      </c>
      <c r="U9239" s="52">
        <v>17.974900000000002</v>
      </c>
    </row>
    <row r="9240" spans="1:21" x14ac:dyDescent="0.25">
      <c r="A9240">
        <v>9239</v>
      </c>
      <c r="B9240" s="1">
        <v>42241</v>
      </c>
      <c r="C9240" s="2">
        <v>0.48038194444444443</v>
      </c>
      <c r="D9240">
        <v>2900.26</v>
      </c>
      <c r="E9240" s="52">
        <v>6.25</v>
      </c>
      <c r="F9240" s="52">
        <v>-142.37299999999999</v>
      </c>
      <c r="G9240" s="52">
        <v>0.49982199999999999</v>
      </c>
      <c r="H9240" s="52">
        <v>-3.71981E-3</v>
      </c>
      <c r="I9240" s="52">
        <v>195.4</v>
      </c>
      <c r="J9240" s="52">
        <v>195.6</v>
      </c>
      <c r="K9240" s="52">
        <v>165.4</v>
      </c>
      <c r="L9240" s="52">
        <v>23.4</v>
      </c>
      <c r="M9240" s="52">
        <v>21.9</v>
      </c>
      <c r="N9240" s="52">
        <v>176.3</v>
      </c>
      <c r="O9240" s="52">
        <v>35.831699999999998</v>
      </c>
      <c r="P9240" s="52">
        <v>208.44</v>
      </c>
      <c r="Q9240" s="52">
        <v>1.8310500000000001E-3</v>
      </c>
      <c r="R9240" s="52">
        <v>0.51633799999999996</v>
      </c>
      <c r="S9240" s="52">
        <v>0.52676999999999996</v>
      </c>
      <c r="T9240" s="52">
        <v>17.687999999999999</v>
      </c>
      <c r="U9240" s="52">
        <v>17.929099999999998</v>
      </c>
    </row>
    <row r="9241" spans="1:21" x14ac:dyDescent="0.25">
      <c r="A9241">
        <v>9240</v>
      </c>
      <c r="B9241" s="1">
        <v>42241</v>
      </c>
      <c r="C9241" s="2">
        <v>0.48049768518518521</v>
      </c>
      <c r="D9241">
        <v>2899.33</v>
      </c>
      <c r="E9241" s="52">
        <v>6.25</v>
      </c>
      <c r="F9241" s="52">
        <v>-142.37299999999999</v>
      </c>
      <c r="G9241" s="52">
        <v>0.49982199999999999</v>
      </c>
      <c r="H9241" s="52">
        <v>-3.9036299999999999E-3</v>
      </c>
      <c r="I9241" s="52">
        <v>195.9</v>
      </c>
      <c r="J9241" s="52">
        <v>196.2</v>
      </c>
      <c r="K9241" s="52">
        <v>165.3</v>
      </c>
      <c r="L9241" s="52">
        <v>23.4</v>
      </c>
      <c r="M9241" s="52">
        <v>21.9</v>
      </c>
      <c r="N9241" s="52">
        <v>176.3</v>
      </c>
      <c r="O9241" s="52">
        <v>35.831699999999998</v>
      </c>
      <c r="P9241" s="52">
        <v>208.44</v>
      </c>
      <c r="Q9241" s="52">
        <v>1.8310500000000001E-3</v>
      </c>
      <c r="R9241" s="52">
        <v>0.51633799999999996</v>
      </c>
      <c r="S9241" s="52">
        <v>0.52676999999999996</v>
      </c>
      <c r="T9241" s="52">
        <v>17.631499999999999</v>
      </c>
      <c r="U9241" s="52">
        <v>17.852799999999998</v>
      </c>
    </row>
    <row r="9242" spans="1:21" x14ac:dyDescent="0.25">
      <c r="A9242">
        <v>9241</v>
      </c>
      <c r="B9242" s="1">
        <v>42241</v>
      </c>
      <c r="C9242" s="2">
        <v>0.48060185185185184</v>
      </c>
      <c r="D9242">
        <v>2899.33</v>
      </c>
      <c r="E9242" s="52">
        <v>5.0183099999999996</v>
      </c>
      <c r="F9242" s="52">
        <v>-142.37299999999999</v>
      </c>
      <c r="G9242" s="52">
        <v>0.49984099999999998</v>
      </c>
      <c r="H9242" s="52">
        <v>-3.9036299999999999E-3</v>
      </c>
      <c r="I9242" s="52">
        <v>196.4</v>
      </c>
      <c r="J9242" s="52">
        <v>196.6</v>
      </c>
      <c r="K9242" s="52">
        <v>165.4</v>
      </c>
      <c r="L9242" s="52">
        <v>23.3</v>
      </c>
      <c r="M9242" s="52">
        <v>21.9</v>
      </c>
      <c r="N9242" s="52">
        <v>176.3</v>
      </c>
      <c r="O9242" s="52">
        <v>35.831699999999998</v>
      </c>
      <c r="P9242" s="52">
        <v>208.44</v>
      </c>
      <c r="Q9242" s="52">
        <v>2.4414100000000002E-3</v>
      </c>
      <c r="R9242" s="52">
        <v>0.51633799999999996</v>
      </c>
      <c r="S9242" s="52">
        <v>0.52676999999999996</v>
      </c>
      <c r="T9242" s="52">
        <v>17.562899999999999</v>
      </c>
      <c r="U9242" s="52">
        <v>17.776499999999999</v>
      </c>
    </row>
    <row r="9243" spans="1:21" x14ac:dyDescent="0.25">
      <c r="A9243">
        <v>9242</v>
      </c>
      <c r="B9243" s="1">
        <v>42241</v>
      </c>
      <c r="C9243" s="2">
        <v>0.48071759259259261</v>
      </c>
      <c r="D9243">
        <v>2900.26</v>
      </c>
      <c r="E9243" s="52">
        <v>6.25</v>
      </c>
      <c r="F9243" s="52">
        <v>-142.37299999999999</v>
      </c>
      <c r="G9243" s="52">
        <v>0.49984099999999998</v>
      </c>
      <c r="H9243" s="52">
        <v>-3.71981E-3</v>
      </c>
      <c r="I9243" s="52">
        <v>197</v>
      </c>
      <c r="J9243" s="52">
        <v>196.5</v>
      </c>
      <c r="K9243" s="52">
        <v>165.3</v>
      </c>
      <c r="L9243" s="52">
        <v>23.3</v>
      </c>
      <c r="M9243" s="52">
        <v>21.8</v>
      </c>
      <c r="N9243" s="52">
        <v>176.2</v>
      </c>
      <c r="O9243" s="52">
        <v>35.831699999999998</v>
      </c>
      <c r="P9243" s="52">
        <v>208.44</v>
      </c>
      <c r="Q9243" s="52">
        <v>1.8310500000000001E-3</v>
      </c>
      <c r="R9243" s="52">
        <v>0.51633799999999996</v>
      </c>
      <c r="S9243" s="52">
        <v>0.52676999999999996</v>
      </c>
      <c r="T9243" s="52">
        <v>17.498799999999999</v>
      </c>
      <c r="U9243" s="52">
        <v>17.700199999999999</v>
      </c>
    </row>
    <row r="9244" spans="1:21" x14ac:dyDescent="0.25">
      <c r="A9244">
        <v>9243</v>
      </c>
      <c r="B9244" s="1">
        <v>42241</v>
      </c>
      <c r="C9244" s="2">
        <v>0.48083333333333328</v>
      </c>
      <c r="D9244">
        <v>2901.19</v>
      </c>
      <c r="E9244" s="52">
        <v>5.0183099999999996</v>
      </c>
      <c r="F9244" s="52">
        <v>-142.37299999999999</v>
      </c>
      <c r="G9244" s="52">
        <v>0.49982199999999999</v>
      </c>
      <c r="H9244" s="52">
        <v>-3.71981E-3</v>
      </c>
      <c r="I9244" s="52">
        <v>197.3</v>
      </c>
      <c r="J9244" s="52">
        <v>196</v>
      </c>
      <c r="K9244" s="52">
        <v>165.3</v>
      </c>
      <c r="L9244" s="52">
        <v>23.4</v>
      </c>
      <c r="M9244" s="52">
        <v>21.9</v>
      </c>
      <c r="N9244" s="52">
        <v>176.2</v>
      </c>
      <c r="O9244" s="52">
        <v>35.831699999999998</v>
      </c>
      <c r="P9244" s="52">
        <v>208.44</v>
      </c>
      <c r="Q9244" s="52">
        <v>1.8310500000000001E-3</v>
      </c>
      <c r="R9244" s="52">
        <v>0.51633799999999996</v>
      </c>
      <c r="S9244" s="52">
        <v>0.52676999999999996</v>
      </c>
      <c r="T9244" s="52">
        <v>17.445399999999999</v>
      </c>
      <c r="U9244" s="52">
        <v>17.623899999999999</v>
      </c>
    </row>
    <row r="9245" spans="1:21" x14ac:dyDescent="0.25">
      <c r="A9245">
        <v>9244</v>
      </c>
      <c r="B9245" s="1">
        <v>42241</v>
      </c>
      <c r="C9245" s="2">
        <v>0.48096064814814815</v>
      </c>
      <c r="D9245">
        <v>2903.37</v>
      </c>
      <c r="E9245" s="52">
        <v>5.0183099999999996</v>
      </c>
      <c r="F9245" s="52">
        <v>-142.37299999999999</v>
      </c>
      <c r="G9245" s="52">
        <v>0.49984099999999998</v>
      </c>
      <c r="H9245" s="52">
        <v>-3.9036299999999999E-3</v>
      </c>
      <c r="I9245" s="52">
        <v>197.3</v>
      </c>
      <c r="J9245" s="52">
        <v>195.5</v>
      </c>
      <c r="K9245" s="52">
        <v>165.4</v>
      </c>
      <c r="L9245" s="52">
        <v>23.4</v>
      </c>
      <c r="M9245" s="52">
        <v>21.9</v>
      </c>
      <c r="N9245" s="52">
        <v>176.2</v>
      </c>
      <c r="O9245" s="52">
        <v>35.831699999999998</v>
      </c>
      <c r="P9245" s="52">
        <v>208.44</v>
      </c>
      <c r="Q9245" s="52">
        <v>2.4414100000000002E-3</v>
      </c>
      <c r="R9245" s="52">
        <v>0.51633799999999996</v>
      </c>
      <c r="S9245" s="52">
        <v>0.52676999999999996</v>
      </c>
      <c r="T9245" s="52">
        <v>17.3813</v>
      </c>
      <c r="U9245" s="52">
        <v>17.593399999999999</v>
      </c>
    </row>
    <row r="9246" spans="1:21" x14ac:dyDescent="0.25">
      <c r="A9246">
        <v>9245</v>
      </c>
      <c r="B9246" s="1">
        <v>42241</v>
      </c>
      <c r="C9246" s="2">
        <v>0.48107638888888887</v>
      </c>
      <c r="D9246">
        <v>2901.19</v>
      </c>
      <c r="E9246" s="52">
        <v>5.0183099999999996</v>
      </c>
      <c r="F9246" s="52">
        <v>-142.37299999999999</v>
      </c>
      <c r="G9246" s="52">
        <v>0.49984099999999998</v>
      </c>
      <c r="H9246" s="52">
        <v>-3.71981E-3</v>
      </c>
      <c r="I9246" s="52">
        <v>197.3</v>
      </c>
      <c r="J9246" s="52">
        <v>195</v>
      </c>
      <c r="K9246" s="52">
        <v>165.3</v>
      </c>
      <c r="L9246" s="52">
        <v>23.3</v>
      </c>
      <c r="M9246" s="52">
        <v>21.9</v>
      </c>
      <c r="N9246" s="52">
        <v>176.2</v>
      </c>
      <c r="O9246" s="52">
        <v>35.831699999999998</v>
      </c>
      <c r="P9246" s="52">
        <v>208.548</v>
      </c>
      <c r="Q9246" s="52">
        <v>1.8310500000000001E-3</v>
      </c>
      <c r="R9246" s="52">
        <v>0.51633799999999996</v>
      </c>
      <c r="S9246" s="52">
        <v>0.52676999999999996</v>
      </c>
      <c r="T9246" s="52">
        <v>17.3203</v>
      </c>
      <c r="U9246" s="52">
        <v>17.517099999999999</v>
      </c>
    </row>
    <row r="9247" spans="1:21" x14ac:dyDescent="0.25">
      <c r="A9247">
        <v>9246</v>
      </c>
      <c r="B9247" s="1">
        <v>42241</v>
      </c>
      <c r="C9247" s="2">
        <v>0.48119212962962959</v>
      </c>
      <c r="D9247">
        <v>2899.33</v>
      </c>
      <c r="E9247" s="52">
        <v>6.25</v>
      </c>
      <c r="F9247" s="52">
        <v>-142.37299999999999</v>
      </c>
      <c r="G9247" s="52">
        <v>0.49984099999999998</v>
      </c>
      <c r="H9247" s="52">
        <v>-3.9036299999999999E-3</v>
      </c>
      <c r="I9247" s="52">
        <v>197.1</v>
      </c>
      <c r="J9247" s="52">
        <v>194.4</v>
      </c>
      <c r="K9247" s="52">
        <v>165.3</v>
      </c>
      <c r="L9247" s="52">
        <v>23.4</v>
      </c>
      <c r="M9247" s="52">
        <v>21.9</v>
      </c>
      <c r="N9247" s="52">
        <v>176.3</v>
      </c>
      <c r="O9247" s="52">
        <v>35.831699999999998</v>
      </c>
      <c r="P9247" s="52">
        <v>208.672</v>
      </c>
      <c r="Q9247" s="52">
        <v>1.8310500000000001E-3</v>
      </c>
      <c r="R9247" s="52">
        <v>0.51633799999999996</v>
      </c>
      <c r="S9247" s="52">
        <v>0.52676999999999996</v>
      </c>
      <c r="T9247" s="52">
        <v>17.2592</v>
      </c>
      <c r="U9247" s="52">
        <v>17.471299999999999</v>
      </c>
    </row>
    <row r="9248" spans="1:21" x14ac:dyDescent="0.25">
      <c r="A9248">
        <v>9247</v>
      </c>
      <c r="B9248" s="1">
        <v>42241</v>
      </c>
      <c r="C9248" s="2">
        <v>0.48130787037037037</v>
      </c>
      <c r="D9248">
        <v>2901.19</v>
      </c>
      <c r="E9248" s="52">
        <v>6.25</v>
      </c>
      <c r="F9248" s="52">
        <v>-142.37299999999999</v>
      </c>
      <c r="G9248" s="52">
        <v>0.49984099999999998</v>
      </c>
      <c r="H9248" s="52">
        <v>-3.71981E-3</v>
      </c>
      <c r="I9248" s="52">
        <v>196.9</v>
      </c>
      <c r="J9248" s="52">
        <v>193.9</v>
      </c>
      <c r="K9248" s="52">
        <v>165.3</v>
      </c>
      <c r="L9248" s="52">
        <v>23.3</v>
      </c>
      <c r="M9248" s="52">
        <v>21.9</v>
      </c>
      <c r="N9248" s="52">
        <v>176.2</v>
      </c>
      <c r="O9248" s="52">
        <v>35.831699999999998</v>
      </c>
      <c r="P9248" s="52">
        <v>208.672</v>
      </c>
      <c r="Q9248" s="52">
        <v>1.8310500000000001E-3</v>
      </c>
      <c r="R9248" s="52">
        <v>0.51633799999999996</v>
      </c>
      <c r="S9248" s="52">
        <v>0.52676999999999996</v>
      </c>
      <c r="T9248" s="52">
        <v>17.1906</v>
      </c>
      <c r="U9248" s="52">
        <v>17.395</v>
      </c>
    </row>
    <row r="9249" spans="1:21" x14ac:dyDescent="0.25">
      <c r="A9249">
        <v>9248</v>
      </c>
      <c r="B9249" s="1">
        <v>42241</v>
      </c>
      <c r="C9249" s="2">
        <v>0.481412037037037</v>
      </c>
      <c r="D9249">
        <v>2902.44</v>
      </c>
      <c r="E9249" s="52">
        <v>6.25</v>
      </c>
      <c r="F9249" s="52">
        <v>-142.37299999999999</v>
      </c>
      <c r="G9249" s="52">
        <v>0.49984099999999998</v>
      </c>
      <c r="H9249" s="52">
        <v>-3.71981E-3</v>
      </c>
      <c r="I9249" s="52">
        <v>196.6</v>
      </c>
      <c r="J9249" s="52">
        <v>193.6</v>
      </c>
      <c r="K9249" s="52">
        <v>165.3</v>
      </c>
      <c r="L9249" s="52">
        <v>23.3</v>
      </c>
      <c r="M9249" s="52">
        <v>21.8</v>
      </c>
      <c r="N9249" s="52">
        <v>176.3</v>
      </c>
      <c r="O9249" s="52">
        <v>35.831699999999998</v>
      </c>
      <c r="P9249" s="52">
        <v>208.672</v>
      </c>
      <c r="Q9249" s="52">
        <v>1.8310500000000001E-3</v>
      </c>
      <c r="R9249" s="52">
        <v>0.51633799999999996</v>
      </c>
      <c r="S9249" s="52">
        <v>0.52676999999999996</v>
      </c>
      <c r="T9249" s="52">
        <v>17.1371</v>
      </c>
      <c r="U9249" s="52">
        <v>17.3187</v>
      </c>
    </row>
    <row r="9250" spans="1:21" x14ac:dyDescent="0.25">
      <c r="A9250">
        <v>9249</v>
      </c>
      <c r="B9250" s="1">
        <v>42241</v>
      </c>
      <c r="C9250" s="2">
        <v>0.48152777777777778</v>
      </c>
      <c r="D9250">
        <v>2903.37</v>
      </c>
      <c r="E9250" s="52">
        <v>5.0183099999999996</v>
      </c>
      <c r="F9250" s="52">
        <v>-142.37299999999999</v>
      </c>
      <c r="G9250" s="52">
        <v>0.49984099999999998</v>
      </c>
      <c r="H9250" s="52">
        <v>-3.71981E-3</v>
      </c>
      <c r="I9250" s="52">
        <v>196.3</v>
      </c>
      <c r="J9250" s="52">
        <v>193.9</v>
      </c>
      <c r="K9250" s="52">
        <v>165.3</v>
      </c>
      <c r="L9250" s="52">
        <v>23.4</v>
      </c>
      <c r="M9250" s="52">
        <v>21.9</v>
      </c>
      <c r="N9250" s="52">
        <v>176.3</v>
      </c>
      <c r="O9250" s="52">
        <v>35.831699999999998</v>
      </c>
      <c r="P9250" s="52">
        <v>208.672</v>
      </c>
      <c r="Q9250" s="52">
        <v>1.8310500000000001E-3</v>
      </c>
      <c r="R9250" s="52">
        <v>0.51633799999999996</v>
      </c>
      <c r="S9250" s="52">
        <v>0.52676999999999996</v>
      </c>
      <c r="T9250" s="52">
        <v>17.0853</v>
      </c>
      <c r="U9250" s="52">
        <v>17.2882</v>
      </c>
    </row>
    <row r="9251" spans="1:21" x14ac:dyDescent="0.25">
      <c r="A9251">
        <v>9250</v>
      </c>
      <c r="B9251" s="1">
        <v>42241</v>
      </c>
      <c r="C9251" s="2">
        <v>0.48164351851851855</v>
      </c>
      <c r="D9251">
        <v>2902.44</v>
      </c>
      <c r="E9251" s="52">
        <v>6.25</v>
      </c>
      <c r="F9251" s="52">
        <v>-142.37299999999999</v>
      </c>
      <c r="G9251" s="52">
        <v>0.49984099999999998</v>
      </c>
      <c r="H9251" s="52">
        <v>-3.71981E-3</v>
      </c>
      <c r="I9251" s="52">
        <v>196.1</v>
      </c>
      <c r="J9251" s="52">
        <v>193.9</v>
      </c>
      <c r="K9251" s="52">
        <v>165.3</v>
      </c>
      <c r="L9251" s="52">
        <v>23.4</v>
      </c>
      <c r="M9251" s="52">
        <v>21.9</v>
      </c>
      <c r="N9251" s="52">
        <v>176.3</v>
      </c>
      <c r="O9251" s="52">
        <v>35.831699999999998</v>
      </c>
      <c r="P9251" s="52">
        <v>208.672</v>
      </c>
      <c r="Q9251" s="52">
        <v>1.8310500000000001E-3</v>
      </c>
      <c r="R9251" s="52">
        <v>0.51633799999999996</v>
      </c>
      <c r="S9251" s="52">
        <v>0.52676999999999996</v>
      </c>
      <c r="T9251" s="52">
        <v>17.012</v>
      </c>
      <c r="U9251" s="52">
        <v>17.2119</v>
      </c>
    </row>
    <row r="9252" spans="1:21" x14ac:dyDescent="0.25">
      <c r="A9252">
        <v>9251</v>
      </c>
      <c r="B9252" s="1">
        <v>42241</v>
      </c>
      <c r="C9252" s="2">
        <v>0.48177083333333331</v>
      </c>
      <c r="D9252">
        <v>2902.44</v>
      </c>
      <c r="E9252" s="52">
        <v>6.25</v>
      </c>
      <c r="F9252" s="52">
        <v>-142.37299999999999</v>
      </c>
      <c r="G9252" s="52">
        <v>0.49984099999999998</v>
      </c>
      <c r="H9252" s="52">
        <v>-3.71981E-3</v>
      </c>
      <c r="I9252" s="52">
        <v>195.9</v>
      </c>
      <c r="J9252" s="52">
        <v>194.4</v>
      </c>
      <c r="K9252" s="52">
        <v>165.3</v>
      </c>
      <c r="L9252" s="52">
        <v>23.4</v>
      </c>
      <c r="M9252" s="52">
        <v>21.9</v>
      </c>
      <c r="N9252" s="52">
        <v>176.3</v>
      </c>
      <c r="O9252" s="52">
        <v>35.831699999999998</v>
      </c>
      <c r="P9252" s="52">
        <v>208.672</v>
      </c>
      <c r="Q9252" s="52">
        <v>2.4414100000000002E-3</v>
      </c>
      <c r="R9252" s="52">
        <v>0.51633799999999996</v>
      </c>
      <c r="S9252" s="52">
        <v>0.52676999999999996</v>
      </c>
      <c r="T9252" s="52">
        <v>16.958600000000001</v>
      </c>
      <c r="U9252" s="52">
        <v>17.1661</v>
      </c>
    </row>
    <row r="9253" spans="1:21" x14ac:dyDescent="0.25">
      <c r="A9253">
        <v>9252</v>
      </c>
      <c r="B9253" s="1">
        <v>42241</v>
      </c>
      <c r="C9253" s="2">
        <v>0.48188657407407409</v>
      </c>
      <c r="D9253">
        <v>2903.37</v>
      </c>
      <c r="E9253" s="52">
        <v>6.25</v>
      </c>
      <c r="F9253" s="52">
        <v>-153.55699999999999</v>
      </c>
      <c r="G9253" s="52">
        <v>0.49984099999999998</v>
      </c>
      <c r="H9253" s="52">
        <v>-3.9036299999999999E-3</v>
      </c>
      <c r="I9253" s="52">
        <v>195.7</v>
      </c>
      <c r="J9253" s="52">
        <v>194.9</v>
      </c>
      <c r="K9253" s="52">
        <v>165.3</v>
      </c>
      <c r="L9253" s="52">
        <v>23.4</v>
      </c>
      <c r="M9253" s="52">
        <v>21.9</v>
      </c>
      <c r="N9253" s="52">
        <v>176.3</v>
      </c>
      <c r="O9253" s="52">
        <v>35.831699999999998</v>
      </c>
      <c r="P9253" s="52">
        <v>208.827</v>
      </c>
      <c r="Q9253" s="52">
        <v>1.8310500000000001E-3</v>
      </c>
      <c r="R9253" s="52">
        <v>0.51633799999999996</v>
      </c>
      <c r="S9253" s="52">
        <v>0.52676999999999996</v>
      </c>
      <c r="T9253" s="52">
        <v>16.902200000000001</v>
      </c>
      <c r="U9253" s="52">
        <v>17.0898</v>
      </c>
    </row>
    <row r="9254" spans="1:21" x14ac:dyDescent="0.25">
      <c r="A9254">
        <v>9253</v>
      </c>
      <c r="B9254" s="1">
        <v>42241</v>
      </c>
      <c r="C9254" s="2">
        <v>0.48200231481481487</v>
      </c>
      <c r="D9254">
        <v>2902.44</v>
      </c>
      <c r="E9254" s="52">
        <v>6.25</v>
      </c>
      <c r="F9254" s="52">
        <v>-142.37299999999999</v>
      </c>
      <c r="G9254" s="52">
        <v>0.49984099999999998</v>
      </c>
      <c r="H9254" s="52">
        <v>-3.71981E-3</v>
      </c>
      <c r="I9254" s="52">
        <v>195.4</v>
      </c>
      <c r="J9254" s="52">
        <v>195.5</v>
      </c>
      <c r="K9254" s="52">
        <v>165.3</v>
      </c>
      <c r="L9254" s="52">
        <v>23.3</v>
      </c>
      <c r="M9254" s="52">
        <v>21.9</v>
      </c>
      <c r="N9254" s="52">
        <v>176.3</v>
      </c>
      <c r="O9254" s="52">
        <v>35.831699999999998</v>
      </c>
      <c r="P9254" s="52">
        <v>208.827</v>
      </c>
      <c r="Q9254" s="52">
        <v>1.8310500000000001E-3</v>
      </c>
      <c r="R9254" s="52">
        <v>0.51633799999999996</v>
      </c>
      <c r="S9254" s="52">
        <v>0.52676999999999996</v>
      </c>
      <c r="T9254" s="52">
        <v>16.833500000000001</v>
      </c>
      <c r="U9254" s="52">
        <v>17.013500000000001</v>
      </c>
    </row>
    <row r="9255" spans="1:21" x14ac:dyDescent="0.25">
      <c r="A9255">
        <v>9254</v>
      </c>
      <c r="B9255" s="1">
        <v>42241</v>
      </c>
      <c r="C9255" s="2">
        <v>0.48211805555555554</v>
      </c>
      <c r="D9255">
        <v>2902.44</v>
      </c>
      <c r="E9255" s="52">
        <v>6.25</v>
      </c>
      <c r="F9255" s="52">
        <v>-142.37299999999999</v>
      </c>
      <c r="G9255" s="52">
        <v>0.49984099999999998</v>
      </c>
      <c r="H9255" s="52">
        <v>-3.71981E-3</v>
      </c>
      <c r="I9255" s="52">
        <v>195.2</v>
      </c>
      <c r="J9255" s="52">
        <v>196.1</v>
      </c>
      <c r="K9255" s="52">
        <v>165.3</v>
      </c>
      <c r="L9255" s="52">
        <v>23.4</v>
      </c>
      <c r="M9255" s="52">
        <v>21.9</v>
      </c>
      <c r="N9255" s="52">
        <v>176.3</v>
      </c>
      <c r="O9255" s="52">
        <v>35.831699999999998</v>
      </c>
      <c r="P9255" s="52">
        <v>208.827</v>
      </c>
      <c r="Q9255" s="52">
        <v>2.4414100000000002E-3</v>
      </c>
      <c r="R9255" s="52">
        <v>0.51633799999999996</v>
      </c>
      <c r="S9255" s="52">
        <v>0.52676999999999996</v>
      </c>
      <c r="T9255" s="52">
        <v>16.784700000000001</v>
      </c>
      <c r="U9255" s="52">
        <v>16.983000000000001</v>
      </c>
    </row>
    <row r="9256" spans="1:21" x14ac:dyDescent="0.25">
      <c r="A9256">
        <v>9255</v>
      </c>
      <c r="B9256" s="1">
        <v>42241</v>
      </c>
      <c r="C9256" s="2">
        <v>0.48223379629629631</v>
      </c>
      <c r="D9256">
        <v>2902.44</v>
      </c>
      <c r="E9256" s="52">
        <v>6.25</v>
      </c>
      <c r="F9256" s="52">
        <v>-142.37299999999999</v>
      </c>
      <c r="G9256" s="52">
        <v>0.49986599999999998</v>
      </c>
      <c r="H9256" s="52">
        <v>-3.9036299999999999E-3</v>
      </c>
      <c r="I9256" s="52">
        <v>195</v>
      </c>
      <c r="J9256" s="52">
        <v>196.6</v>
      </c>
      <c r="K9256" s="52">
        <v>165.3</v>
      </c>
      <c r="L9256" s="52">
        <v>23.4</v>
      </c>
      <c r="M9256" s="52">
        <v>21.9</v>
      </c>
      <c r="N9256" s="52">
        <v>176.3</v>
      </c>
      <c r="O9256" s="52">
        <v>35.831699999999998</v>
      </c>
      <c r="P9256" s="52">
        <v>208.827</v>
      </c>
      <c r="Q9256" s="52">
        <v>1.8310500000000001E-3</v>
      </c>
      <c r="R9256" s="52">
        <v>0.51633799999999996</v>
      </c>
      <c r="S9256" s="52">
        <v>0.52676999999999996</v>
      </c>
      <c r="T9256" s="52">
        <v>16.728200000000001</v>
      </c>
      <c r="U9256" s="52">
        <v>16.9373</v>
      </c>
    </row>
    <row r="9257" spans="1:21" x14ac:dyDescent="0.25">
      <c r="A9257">
        <v>9256</v>
      </c>
      <c r="B9257" s="1">
        <v>42241</v>
      </c>
      <c r="C9257" s="2">
        <v>0.48233796296296294</v>
      </c>
      <c r="D9257">
        <v>2902.44</v>
      </c>
      <c r="E9257" s="52">
        <v>6.25</v>
      </c>
      <c r="F9257" s="52">
        <v>-142.37299999999999</v>
      </c>
      <c r="G9257" s="52">
        <v>0.49982199999999999</v>
      </c>
      <c r="H9257" s="52">
        <v>-3.71981E-3</v>
      </c>
      <c r="I9257" s="52">
        <v>194.7</v>
      </c>
      <c r="J9257" s="52">
        <v>196.3</v>
      </c>
      <c r="K9257" s="52">
        <v>165.3</v>
      </c>
      <c r="L9257" s="52">
        <v>23.4</v>
      </c>
      <c r="M9257" s="52">
        <v>21.9</v>
      </c>
      <c r="N9257" s="52">
        <v>176.3</v>
      </c>
      <c r="O9257" s="52">
        <v>35.831699999999998</v>
      </c>
      <c r="P9257" s="52">
        <v>208.827</v>
      </c>
      <c r="Q9257" s="52">
        <v>1.8310500000000001E-3</v>
      </c>
      <c r="R9257" s="52">
        <v>0.51633799999999996</v>
      </c>
      <c r="S9257" s="52">
        <v>0.52676999999999996</v>
      </c>
      <c r="T9257" s="52">
        <v>16.662600000000001</v>
      </c>
      <c r="U9257" s="52">
        <v>16.861000000000001</v>
      </c>
    </row>
    <row r="9258" spans="1:21" x14ac:dyDescent="0.25">
      <c r="A9258">
        <v>9257</v>
      </c>
      <c r="B9258" s="1">
        <v>42241</v>
      </c>
      <c r="C9258" s="2">
        <v>0.48245370370370372</v>
      </c>
      <c r="D9258">
        <v>2901.19</v>
      </c>
      <c r="E9258" s="52">
        <v>6.25</v>
      </c>
      <c r="F9258" s="52">
        <v>-142.37299999999999</v>
      </c>
      <c r="G9258" s="52">
        <v>0.49982199999999999</v>
      </c>
      <c r="H9258" s="52">
        <v>-3.71981E-3</v>
      </c>
      <c r="I9258" s="52">
        <v>194.6</v>
      </c>
      <c r="J9258" s="52">
        <v>195.9</v>
      </c>
      <c r="K9258" s="52">
        <v>165.3</v>
      </c>
      <c r="L9258" s="52">
        <v>23.4</v>
      </c>
      <c r="M9258" s="52">
        <v>21.9</v>
      </c>
      <c r="N9258" s="52">
        <v>176.3</v>
      </c>
      <c r="O9258" s="52">
        <v>35.819800000000001</v>
      </c>
      <c r="P9258" s="52">
        <v>208.78100000000001</v>
      </c>
      <c r="Q9258" s="52">
        <v>1.8310500000000001E-3</v>
      </c>
      <c r="R9258" s="52">
        <v>0.51633799999999996</v>
      </c>
      <c r="S9258" s="52">
        <v>0.52676999999999996</v>
      </c>
      <c r="T9258" s="52">
        <v>16.606100000000001</v>
      </c>
      <c r="U9258" s="52">
        <v>16.830400000000001</v>
      </c>
    </row>
    <row r="9259" spans="1:21" x14ac:dyDescent="0.25">
      <c r="A9259">
        <v>9258</v>
      </c>
      <c r="B9259" s="1">
        <v>42241</v>
      </c>
      <c r="C9259" s="2">
        <v>0.48258101851851848</v>
      </c>
      <c r="D9259">
        <v>2901.19</v>
      </c>
      <c r="E9259" s="52">
        <v>6.25</v>
      </c>
      <c r="F9259" s="52">
        <v>-142.37299999999999</v>
      </c>
      <c r="G9259" s="52">
        <v>0.49982199999999999</v>
      </c>
      <c r="H9259" s="52">
        <v>-3.71981E-3</v>
      </c>
      <c r="I9259" s="52">
        <v>194.4</v>
      </c>
      <c r="J9259" s="52">
        <v>195.4</v>
      </c>
      <c r="K9259" s="52">
        <v>165.3</v>
      </c>
      <c r="L9259" s="52">
        <v>23.3</v>
      </c>
      <c r="M9259" s="52">
        <v>21.9</v>
      </c>
      <c r="N9259" s="52">
        <v>176.3</v>
      </c>
      <c r="O9259" s="52">
        <v>35.831699999999998</v>
      </c>
      <c r="P9259" s="52">
        <v>208.78100000000001</v>
      </c>
      <c r="Q9259" s="52">
        <v>1.8310500000000001E-3</v>
      </c>
      <c r="R9259" s="52">
        <v>0.51633799999999996</v>
      </c>
      <c r="S9259" s="52">
        <v>0.52676999999999996</v>
      </c>
      <c r="T9259" s="52">
        <v>16.549700000000001</v>
      </c>
      <c r="U9259" s="52">
        <v>16.754200000000001</v>
      </c>
    </row>
    <row r="9260" spans="1:21" x14ac:dyDescent="0.25">
      <c r="A9260">
        <v>9259</v>
      </c>
      <c r="B9260" s="1">
        <v>42241</v>
      </c>
      <c r="C9260" s="2">
        <v>0.48269675925925926</v>
      </c>
      <c r="D9260">
        <v>2900.26</v>
      </c>
      <c r="E9260" s="52">
        <v>5.0183099999999996</v>
      </c>
      <c r="F9260" s="52">
        <v>-142.37299999999999</v>
      </c>
      <c r="G9260" s="52">
        <v>0.49984099999999998</v>
      </c>
      <c r="H9260" s="52">
        <v>-3.71981E-3</v>
      </c>
      <c r="I9260" s="52">
        <v>194.2</v>
      </c>
      <c r="J9260" s="52">
        <v>194.9</v>
      </c>
      <c r="K9260" s="52">
        <v>165.4</v>
      </c>
      <c r="L9260" s="52">
        <v>23.4</v>
      </c>
      <c r="M9260" s="52">
        <v>21.9</v>
      </c>
      <c r="N9260" s="52">
        <v>176.3</v>
      </c>
      <c r="O9260" s="52">
        <v>35.831699999999998</v>
      </c>
      <c r="P9260" s="52">
        <v>208.827</v>
      </c>
      <c r="Q9260" s="52">
        <v>1.8310500000000001E-3</v>
      </c>
      <c r="R9260" s="52">
        <v>0.51633799999999996</v>
      </c>
      <c r="S9260" s="52">
        <v>0.52676999999999996</v>
      </c>
      <c r="T9260" s="52">
        <v>16.491700000000002</v>
      </c>
      <c r="U9260" s="52">
        <v>16.677900000000001</v>
      </c>
    </row>
    <row r="9261" spans="1:21" x14ac:dyDescent="0.25">
      <c r="A9261">
        <v>9260</v>
      </c>
      <c r="B9261" s="1">
        <v>42241</v>
      </c>
      <c r="C9261" s="2">
        <v>0.48281250000000003</v>
      </c>
      <c r="D9261">
        <v>2898.4</v>
      </c>
      <c r="E9261" s="52">
        <v>5.0183099999999996</v>
      </c>
      <c r="F9261" s="52">
        <v>-142.37299999999999</v>
      </c>
      <c r="G9261" s="52">
        <v>0.49984099999999998</v>
      </c>
      <c r="H9261" s="52">
        <v>-3.71981E-3</v>
      </c>
      <c r="I9261" s="52">
        <v>194.1</v>
      </c>
      <c r="J9261" s="52">
        <v>194.4</v>
      </c>
      <c r="K9261" s="52">
        <v>165.3</v>
      </c>
      <c r="L9261" s="52">
        <v>23.3</v>
      </c>
      <c r="M9261" s="52">
        <v>21.8</v>
      </c>
      <c r="N9261" s="52">
        <v>176.3</v>
      </c>
      <c r="O9261" s="52">
        <v>35.831699999999998</v>
      </c>
      <c r="P9261" s="52">
        <v>208.75</v>
      </c>
      <c r="Q9261" s="52">
        <v>1.8310500000000001E-3</v>
      </c>
      <c r="R9261" s="52">
        <v>0.51633799999999996</v>
      </c>
      <c r="S9261" s="52">
        <v>0.52676999999999996</v>
      </c>
      <c r="T9261" s="52">
        <v>16.435199999999998</v>
      </c>
      <c r="U9261" s="52">
        <v>16.647300000000001</v>
      </c>
    </row>
    <row r="9262" spans="1:21" x14ac:dyDescent="0.25">
      <c r="A9262">
        <v>9261</v>
      </c>
      <c r="B9262" s="1">
        <v>42241</v>
      </c>
      <c r="C9262" s="2">
        <v>0.48292824074074076</v>
      </c>
      <c r="D9262">
        <v>2899.33</v>
      </c>
      <c r="E9262" s="52">
        <v>6.25</v>
      </c>
      <c r="F9262" s="52">
        <v>-142.37299999999999</v>
      </c>
      <c r="G9262" s="52">
        <v>0.49984099999999998</v>
      </c>
      <c r="H9262" s="52">
        <v>-3.71981E-3</v>
      </c>
      <c r="I9262" s="52">
        <v>194.3</v>
      </c>
      <c r="J9262" s="52">
        <v>193.9</v>
      </c>
      <c r="K9262" s="52">
        <v>165.4</v>
      </c>
      <c r="L9262" s="52">
        <v>23.4</v>
      </c>
      <c r="M9262" s="52">
        <v>21.8</v>
      </c>
      <c r="N9262" s="52">
        <v>176.3</v>
      </c>
      <c r="O9262" s="52">
        <v>35.831699999999998</v>
      </c>
      <c r="P9262" s="52">
        <v>208.548</v>
      </c>
      <c r="Q9262" s="52">
        <v>1.8310500000000001E-3</v>
      </c>
      <c r="R9262" s="52">
        <v>0.51633799999999996</v>
      </c>
      <c r="S9262" s="52">
        <v>0.52676999999999996</v>
      </c>
      <c r="T9262" s="52">
        <v>16.377300000000002</v>
      </c>
      <c r="U9262" s="52">
        <v>16.571000000000002</v>
      </c>
    </row>
    <row r="9263" spans="1:21" x14ac:dyDescent="0.25">
      <c r="A9263">
        <v>9262</v>
      </c>
      <c r="B9263" s="1">
        <v>42241</v>
      </c>
      <c r="C9263" s="2">
        <v>0.48304398148148148</v>
      </c>
      <c r="D9263">
        <v>2899.33</v>
      </c>
      <c r="E9263" s="52">
        <v>6.25</v>
      </c>
      <c r="F9263" s="52">
        <v>-142.37299999999999</v>
      </c>
      <c r="G9263" s="52">
        <v>0.49982199999999999</v>
      </c>
      <c r="H9263" s="52">
        <v>-3.71981E-3</v>
      </c>
      <c r="I9263" s="52">
        <v>194.9</v>
      </c>
      <c r="J9263" s="52">
        <v>193.6</v>
      </c>
      <c r="K9263" s="52">
        <v>165.3</v>
      </c>
      <c r="L9263" s="52">
        <v>23.3</v>
      </c>
      <c r="M9263" s="52">
        <v>21.9</v>
      </c>
      <c r="N9263" s="52">
        <v>176.3</v>
      </c>
      <c r="O9263" s="52">
        <v>35.831699999999998</v>
      </c>
      <c r="P9263" s="52">
        <v>208.44</v>
      </c>
      <c r="Q9263" s="52">
        <v>2.4414100000000002E-3</v>
      </c>
      <c r="R9263" s="52">
        <v>0.51633799999999996</v>
      </c>
      <c r="S9263" s="52">
        <v>0.52676999999999996</v>
      </c>
      <c r="T9263" s="52">
        <v>16.325399999999998</v>
      </c>
      <c r="U9263" s="52">
        <v>16.525300000000001</v>
      </c>
    </row>
    <row r="9264" spans="1:21" x14ac:dyDescent="0.25">
      <c r="A9264">
        <v>9263</v>
      </c>
      <c r="B9264" s="1">
        <v>42241</v>
      </c>
      <c r="C9264" s="2">
        <v>0.4831597222222222</v>
      </c>
      <c r="D9264">
        <v>2899.33</v>
      </c>
      <c r="E9264" s="52">
        <v>6.25</v>
      </c>
      <c r="F9264" s="52">
        <v>-142.37299999999999</v>
      </c>
      <c r="G9264" s="52">
        <v>0.49984099999999998</v>
      </c>
      <c r="H9264" s="52">
        <v>-3.71981E-3</v>
      </c>
      <c r="I9264" s="52">
        <v>195.4</v>
      </c>
      <c r="J9264" s="52">
        <v>193.9</v>
      </c>
      <c r="K9264" s="52">
        <v>165.4</v>
      </c>
      <c r="L9264" s="52">
        <v>23.3</v>
      </c>
      <c r="M9264" s="52">
        <v>21.8</v>
      </c>
      <c r="N9264" s="52">
        <v>176.3</v>
      </c>
      <c r="O9264" s="52">
        <v>35.831699999999998</v>
      </c>
      <c r="P9264" s="52">
        <v>208.44</v>
      </c>
      <c r="Q9264" s="52">
        <v>1.8310500000000001E-3</v>
      </c>
      <c r="R9264" s="52">
        <v>0.51633799999999996</v>
      </c>
      <c r="S9264" s="52">
        <v>0.52676999999999996</v>
      </c>
      <c r="T9264" s="52">
        <v>16.267399999999999</v>
      </c>
      <c r="U9264" s="52">
        <v>16.449000000000002</v>
      </c>
    </row>
    <row r="9265" spans="1:21" x14ac:dyDescent="0.25">
      <c r="A9265">
        <v>9264</v>
      </c>
      <c r="B9265" s="1">
        <v>42241</v>
      </c>
      <c r="C9265" s="2">
        <v>0.48326388888888888</v>
      </c>
      <c r="D9265">
        <v>2899.33</v>
      </c>
      <c r="E9265" s="52">
        <v>6.25</v>
      </c>
      <c r="F9265" s="52">
        <v>-142.37299999999999</v>
      </c>
      <c r="G9265" s="52">
        <v>0.49984099999999998</v>
      </c>
      <c r="H9265" s="52">
        <v>-3.71981E-3</v>
      </c>
      <c r="I9265" s="52">
        <v>196.1</v>
      </c>
      <c r="J9265" s="52">
        <v>193.9</v>
      </c>
      <c r="K9265" s="52">
        <v>165.3</v>
      </c>
      <c r="L9265" s="52">
        <v>23.3</v>
      </c>
      <c r="M9265" s="52">
        <v>21.8</v>
      </c>
      <c r="N9265" s="52">
        <v>176.2</v>
      </c>
      <c r="O9265" s="52">
        <v>35.831699999999998</v>
      </c>
      <c r="P9265" s="52">
        <v>208.316</v>
      </c>
      <c r="Q9265" s="52">
        <v>1.8310500000000001E-3</v>
      </c>
      <c r="R9265" s="52">
        <v>0.51633799999999996</v>
      </c>
      <c r="S9265" s="52">
        <v>0.52676999999999996</v>
      </c>
      <c r="T9265" s="52">
        <v>3.8147E-2</v>
      </c>
      <c r="U9265" s="52">
        <v>0.12207</v>
      </c>
    </row>
    <row r="9266" spans="1:21" x14ac:dyDescent="0.25">
      <c r="A9266">
        <v>9265</v>
      </c>
      <c r="B9266" s="1">
        <v>42241</v>
      </c>
      <c r="C9266" s="2">
        <v>0.48339120370370375</v>
      </c>
      <c r="D9266">
        <v>2900.26</v>
      </c>
      <c r="E9266" s="52">
        <v>6.25</v>
      </c>
      <c r="F9266" s="52">
        <v>-142.37299999999999</v>
      </c>
      <c r="G9266" s="52">
        <v>0.49982199999999999</v>
      </c>
      <c r="H9266" s="52">
        <v>-3.71981E-3</v>
      </c>
      <c r="I9266" s="52">
        <v>196.8</v>
      </c>
      <c r="J9266" s="52">
        <v>194.4</v>
      </c>
      <c r="K9266" s="52">
        <v>165.3</v>
      </c>
      <c r="L9266" s="52">
        <v>23.3</v>
      </c>
      <c r="M9266" s="52">
        <v>21.8</v>
      </c>
      <c r="N9266" s="52">
        <v>176.2</v>
      </c>
      <c r="O9266" s="52">
        <v>35.831699999999998</v>
      </c>
      <c r="P9266" s="52">
        <v>208.316</v>
      </c>
      <c r="Q9266" s="52">
        <v>1.8310500000000001E-3</v>
      </c>
      <c r="R9266" s="52">
        <v>0.51633799999999996</v>
      </c>
      <c r="S9266" s="52">
        <v>0.52676999999999996</v>
      </c>
      <c r="T9266" s="52">
        <v>0</v>
      </c>
      <c r="U9266" s="52">
        <v>0.12207</v>
      </c>
    </row>
    <row r="9267" spans="1:21" x14ac:dyDescent="0.25">
      <c r="A9267">
        <v>9266</v>
      </c>
      <c r="B9267" s="1">
        <v>42241</v>
      </c>
      <c r="C9267" s="2">
        <v>0.48350694444444442</v>
      </c>
      <c r="D9267">
        <v>2900.26</v>
      </c>
      <c r="E9267" s="52">
        <v>6.25</v>
      </c>
      <c r="F9267" s="52">
        <v>-142.37299999999999</v>
      </c>
      <c r="G9267" s="52">
        <v>0.49984099999999998</v>
      </c>
      <c r="H9267" s="52">
        <v>-3.71981E-3</v>
      </c>
      <c r="I9267" s="52">
        <v>197.5</v>
      </c>
      <c r="J9267" s="52">
        <v>195</v>
      </c>
      <c r="K9267" s="52">
        <v>165.3</v>
      </c>
      <c r="L9267" s="52">
        <v>23.4</v>
      </c>
      <c r="M9267" s="52">
        <v>21.9</v>
      </c>
      <c r="N9267" s="52">
        <v>176.2</v>
      </c>
      <c r="O9267" s="52">
        <v>35.831699999999998</v>
      </c>
      <c r="P9267" s="52">
        <v>208.316</v>
      </c>
      <c r="Q9267" s="52">
        <v>1.8310500000000001E-3</v>
      </c>
      <c r="R9267" s="52">
        <v>0.51633799999999996</v>
      </c>
      <c r="S9267" s="52">
        <v>0.52676999999999996</v>
      </c>
      <c r="T9267" s="52">
        <v>-3.0517600000000001E-3</v>
      </c>
      <c r="U9267" s="52">
        <v>0.12207</v>
      </c>
    </row>
    <row r="9268" spans="1:21" x14ac:dyDescent="0.25">
      <c r="A9268">
        <v>9267</v>
      </c>
      <c r="B9268" s="1">
        <v>42241</v>
      </c>
      <c r="C9268" s="2">
        <v>0.48472222222222222</v>
      </c>
      <c r="D9268">
        <v>2903.37</v>
      </c>
      <c r="E9268" s="52">
        <v>6.25</v>
      </c>
      <c r="F9268" s="52">
        <v>-142.37299999999999</v>
      </c>
      <c r="G9268" s="52">
        <v>0.49984099999999998</v>
      </c>
      <c r="H9268" s="52">
        <v>-3.71981E-3</v>
      </c>
      <c r="I9268" s="52">
        <v>196.3</v>
      </c>
      <c r="J9268" s="52">
        <v>193.7</v>
      </c>
      <c r="K9268" s="52">
        <v>165.2</v>
      </c>
      <c r="L9268" s="52">
        <v>23.4</v>
      </c>
      <c r="M9268" s="52">
        <v>21.9</v>
      </c>
      <c r="N9268" s="52">
        <v>176.4</v>
      </c>
      <c r="O9268" s="52">
        <v>35.831699999999998</v>
      </c>
      <c r="P9268" s="52">
        <v>208.935</v>
      </c>
      <c r="Q9268" s="52">
        <v>1.8310500000000001E-3</v>
      </c>
      <c r="R9268" s="52">
        <v>0.51633799999999996</v>
      </c>
      <c r="S9268" s="52">
        <v>0.52676999999999996</v>
      </c>
      <c r="T9268" s="52">
        <v>33.177199999999999</v>
      </c>
      <c r="U9268" s="52">
        <v>33.767699999999998</v>
      </c>
    </row>
    <row r="9269" spans="1:21" x14ac:dyDescent="0.25">
      <c r="A9269">
        <v>9268</v>
      </c>
      <c r="B9269" s="1">
        <v>42241</v>
      </c>
      <c r="C9269" s="2">
        <v>0.48586805555555551</v>
      </c>
      <c r="D9269">
        <v>2900.26</v>
      </c>
      <c r="E9269" s="52">
        <v>6.25</v>
      </c>
      <c r="F9269" s="52">
        <v>-142.37299999999999</v>
      </c>
      <c r="G9269" s="52">
        <v>0.49984099999999998</v>
      </c>
      <c r="H9269" s="52">
        <v>-3.71981E-3</v>
      </c>
      <c r="I9269" s="52">
        <v>194.4</v>
      </c>
      <c r="J9269" s="52">
        <v>195.1</v>
      </c>
      <c r="K9269" s="52">
        <v>165.4</v>
      </c>
      <c r="L9269" s="52">
        <v>23.4</v>
      </c>
      <c r="M9269" s="52">
        <v>21.9</v>
      </c>
      <c r="N9269" s="52">
        <v>176.4</v>
      </c>
      <c r="O9269" s="52">
        <v>35.831699999999998</v>
      </c>
      <c r="P9269" s="52">
        <v>208.827</v>
      </c>
      <c r="Q9269" s="52">
        <v>1.8310500000000001E-3</v>
      </c>
      <c r="R9269" s="52">
        <v>0.51633799999999996</v>
      </c>
      <c r="S9269" s="52">
        <v>0.52676999999999996</v>
      </c>
      <c r="T9269" s="52">
        <v>32.577500000000001</v>
      </c>
      <c r="U9269" s="52">
        <v>33.355699999999999</v>
      </c>
    </row>
    <row r="9270" spans="1:21" x14ac:dyDescent="0.25">
      <c r="A9270">
        <v>9269</v>
      </c>
      <c r="B9270" s="1">
        <v>42241</v>
      </c>
      <c r="C9270" s="2">
        <v>0.48703703703703699</v>
      </c>
      <c r="D9270">
        <v>2900.26</v>
      </c>
      <c r="E9270" s="52">
        <v>6.25</v>
      </c>
      <c r="F9270" s="52">
        <v>-142.37299999999999</v>
      </c>
      <c r="G9270" s="52">
        <v>0.49982199999999999</v>
      </c>
      <c r="H9270" s="52">
        <v>-3.71981E-3</v>
      </c>
      <c r="I9270" s="52">
        <v>197.2</v>
      </c>
      <c r="J9270" s="52">
        <v>196.5</v>
      </c>
      <c r="K9270" s="52">
        <v>165.3</v>
      </c>
      <c r="L9270" s="52">
        <v>23.3</v>
      </c>
      <c r="M9270" s="52">
        <v>21.9</v>
      </c>
      <c r="N9270" s="52">
        <v>176.3</v>
      </c>
      <c r="O9270" s="52">
        <v>35.831699999999998</v>
      </c>
      <c r="P9270" s="52">
        <v>208.672</v>
      </c>
      <c r="Q9270" s="52">
        <v>1.8310500000000001E-3</v>
      </c>
      <c r="R9270" s="52">
        <v>0.51633799999999996</v>
      </c>
      <c r="S9270" s="52">
        <v>0.52676999999999996</v>
      </c>
      <c r="T9270" s="52">
        <v>32.170099999999998</v>
      </c>
      <c r="U9270" s="52">
        <v>32.9285</v>
      </c>
    </row>
    <row r="9271" spans="1:21" x14ac:dyDescent="0.25">
      <c r="A9271">
        <v>9270</v>
      </c>
      <c r="B9271" s="1">
        <v>42241</v>
      </c>
      <c r="C9271" s="2">
        <v>0.48819444444444443</v>
      </c>
      <c r="D9271">
        <v>2899.33</v>
      </c>
      <c r="E9271" s="52">
        <v>6.25</v>
      </c>
      <c r="F9271" s="52">
        <v>-142.37299999999999</v>
      </c>
      <c r="G9271" s="52">
        <v>0.49984099999999998</v>
      </c>
      <c r="H9271" s="52">
        <v>-3.71981E-3</v>
      </c>
      <c r="I9271" s="52">
        <v>194.9</v>
      </c>
      <c r="J9271" s="52">
        <v>194.2</v>
      </c>
      <c r="K9271" s="52">
        <v>165.2</v>
      </c>
      <c r="L9271" s="52">
        <v>23.3</v>
      </c>
      <c r="M9271" s="52">
        <v>21.9</v>
      </c>
      <c r="N9271" s="52">
        <v>176.4</v>
      </c>
      <c r="O9271" s="52">
        <v>35.831699999999998</v>
      </c>
      <c r="P9271" s="52">
        <v>208.935</v>
      </c>
      <c r="Q9271" s="52">
        <v>1.8310500000000001E-3</v>
      </c>
      <c r="R9271" s="52">
        <v>0.51633799999999996</v>
      </c>
      <c r="S9271" s="52">
        <v>0.52676999999999996</v>
      </c>
      <c r="T9271" s="52">
        <v>31.782499999999999</v>
      </c>
      <c r="U9271" s="52">
        <v>32.5623</v>
      </c>
    </row>
    <row r="9272" spans="1:21" x14ac:dyDescent="0.25">
      <c r="A9272">
        <v>9271</v>
      </c>
      <c r="B9272" s="1">
        <v>42241</v>
      </c>
      <c r="C9272" s="2">
        <v>0.48935185185185182</v>
      </c>
      <c r="D9272">
        <v>2900.26</v>
      </c>
      <c r="E9272" s="52">
        <v>6.25</v>
      </c>
      <c r="F9272" s="52">
        <v>-142.37299999999999</v>
      </c>
      <c r="G9272" s="52">
        <v>0.49984099999999998</v>
      </c>
      <c r="H9272" s="52">
        <v>-3.71981E-3</v>
      </c>
      <c r="I9272" s="52">
        <v>196.8</v>
      </c>
      <c r="J9272" s="52">
        <v>193.9</v>
      </c>
      <c r="K9272" s="52">
        <v>165.2</v>
      </c>
      <c r="L9272" s="52">
        <v>23.3</v>
      </c>
      <c r="M9272" s="52">
        <v>21.9</v>
      </c>
      <c r="N9272" s="52">
        <v>176.3</v>
      </c>
      <c r="O9272" s="52">
        <v>35.831699999999998</v>
      </c>
      <c r="P9272" s="52">
        <v>208.44</v>
      </c>
      <c r="Q9272" s="52">
        <v>1.8310500000000001E-3</v>
      </c>
      <c r="R9272" s="52">
        <v>0.51633799999999996</v>
      </c>
      <c r="S9272" s="52">
        <v>0.52676999999999996</v>
      </c>
      <c r="T9272" s="52">
        <v>31.3919</v>
      </c>
      <c r="U9272" s="52">
        <v>32.180799999999998</v>
      </c>
    </row>
    <row r="9273" spans="1:21" x14ac:dyDescent="0.25">
      <c r="A9273">
        <v>9272</v>
      </c>
      <c r="B9273" s="1">
        <v>42241</v>
      </c>
      <c r="C9273" s="2">
        <v>0.49050925925925926</v>
      </c>
      <c r="D9273">
        <v>2902.44</v>
      </c>
      <c r="E9273" s="52">
        <v>6.25</v>
      </c>
      <c r="F9273" s="52">
        <v>-142.37299999999999</v>
      </c>
      <c r="G9273" s="52">
        <v>0.49984099999999998</v>
      </c>
      <c r="H9273" s="52">
        <v>-3.71981E-3</v>
      </c>
      <c r="I9273" s="52">
        <v>195.2</v>
      </c>
      <c r="J9273" s="52">
        <v>196.3</v>
      </c>
      <c r="K9273" s="52">
        <v>165.2</v>
      </c>
      <c r="L9273" s="52">
        <v>23.3</v>
      </c>
      <c r="M9273" s="52">
        <v>21.9</v>
      </c>
      <c r="N9273" s="52">
        <v>176.3</v>
      </c>
      <c r="O9273" s="52">
        <v>35.831699999999998</v>
      </c>
      <c r="P9273" s="52">
        <v>208.672</v>
      </c>
      <c r="Q9273" s="52">
        <v>1.8310500000000001E-3</v>
      </c>
      <c r="R9273" s="52">
        <v>0.51633799999999996</v>
      </c>
      <c r="S9273" s="52">
        <v>0.52676999999999996</v>
      </c>
      <c r="T9273" s="52">
        <v>31.007400000000001</v>
      </c>
      <c r="U9273" s="52">
        <v>31.799299999999999</v>
      </c>
    </row>
    <row r="9274" spans="1:21" x14ac:dyDescent="0.25">
      <c r="A9274">
        <v>9273</v>
      </c>
      <c r="B9274" s="1">
        <v>42241</v>
      </c>
      <c r="C9274" s="2">
        <v>0.4916666666666667</v>
      </c>
      <c r="D9274">
        <v>2899.33</v>
      </c>
      <c r="E9274" s="52">
        <v>6.25</v>
      </c>
      <c r="F9274" s="52">
        <v>-142.37299999999999</v>
      </c>
      <c r="G9274" s="52">
        <v>0.49984099999999998</v>
      </c>
      <c r="H9274" s="52">
        <v>-3.71981E-3</v>
      </c>
      <c r="I9274" s="52">
        <v>196.2</v>
      </c>
      <c r="J9274" s="52">
        <v>195.2</v>
      </c>
      <c r="K9274" s="52">
        <v>165.2</v>
      </c>
      <c r="L9274" s="52">
        <v>23.3</v>
      </c>
      <c r="M9274" s="52">
        <v>21.9</v>
      </c>
      <c r="N9274" s="52">
        <v>176.2</v>
      </c>
      <c r="O9274" s="52">
        <v>35.831699999999998</v>
      </c>
      <c r="P9274" s="52">
        <v>208.316</v>
      </c>
      <c r="Q9274" s="52">
        <v>2.4414100000000002E-3</v>
      </c>
      <c r="R9274" s="52">
        <v>0.51633799999999996</v>
      </c>
      <c r="S9274" s="52">
        <v>0.52676999999999996</v>
      </c>
      <c r="T9274" s="52">
        <v>30.635100000000001</v>
      </c>
      <c r="U9274" s="52">
        <v>31.4178</v>
      </c>
    </row>
    <row r="9275" spans="1:21" x14ac:dyDescent="0.25">
      <c r="A9275">
        <v>9274</v>
      </c>
      <c r="B9275" s="1">
        <v>42241</v>
      </c>
      <c r="C9275" s="2">
        <v>0.49282407407407408</v>
      </c>
      <c r="D9275">
        <v>2900.26</v>
      </c>
      <c r="E9275" s="52">
        <v>5.0183099999999996</v>
      </c>
      <c r="F9275" s="52">
        <v>-142.37299999999999</v>
      </c>
      <c r="G9275" s="52">
        <v>0.49984099999999998</v>
      </c>
      <c r="H9275" s="52">
        <v>-3.71981E-3</v>
      </c>
      <c r="I9275" s="52">
        <v>196.5</v>
      </c>
      <c r="J9275" s="52">
        <v>193.7</v>
      </c>
      <c r="K9275" s="52">
        <v>165.2</v>
      </c>
      <c r="L9275" s="52">
        <v>23.3</v>
      </c>
      <c r="M9275" s="52">
        <v>21.9</v>
      </c>
      <c r="N9275" s="52">
        <v>176.3</v>
      </c>
      <c r="O9275" s="52">
        <v>35.831699999999998</v>
      </c>
      <c r="P9275" s="52">
        <v>208.827</v>
      </c>
      <c r="Q9275" s="52">
        <v>1.8310500000000001E-3</v>
      </c>
      <c r="R9275" s="52">
        <v>0.51633799999999996</v>
      </c>
      <c r="S9275" s="52">
        <v>0.52676999999999996</v>
      </c>
      <c r="T9275" s="52">
        <v>30.274999999999999</v>
      </c>
      <c r="U9275" s="52">
        <v>31.0364</v>
      </c>
    </row>
    <row r="9276" spans="1:21" x14ac:dyDescent="0.25">
      <c r="A9276">
        <v>9275</v>
      </c>
      <c r="B9276" s="1">
        <v>42241</v>
      </c>
      <c r="C9276" s="2">
        <v>0.49398148148148152</v>
      </c>
      <c r="D9276">
        <v>2899.33</v>
      </c>
      <c r="E9276" s="52">
        <v>6.25</v>
      </c>
      <c r="F9276" s="52">
        <v>-142.37299999999999</v>
      </c>
      <c r="G9276" s="52">
        <v>0.49984099999999998</v>
      </c>
      <c r="H9276" s="52">
        <v>-3.9036299999999999E-3</v>
      </c>
      <c r="I9276" s="52">
        <v>194.4</v>
      </c>
      <c r="J9276" s="52">
        <v>195</v>
      </c>
      <c r="K9276" s="52">
        <v>165.2</v>
      </c>
      <c r="L9276" s="52">
        <v>23.3</v>
      </c>
      <c r="M9276" s="52">
        <v>21.8</v>
      </c>
      <c r="N9276" s="52">
        <v>176.3</v>
      </c>
      <c r="O9276" s="52">
        <v>35.831699999999998</v>
      </c>
      <c r="P9276" s="52">
        <v>208.827</v>
      </c>
      <c r="Q9276" s="52">
        <v>2.4414100000000002E-3</v>
      </c>
      <c r="R9276" s="52">
        <v>0.51633799999999996</v>
      </c>
      <c r="S9276" s="52">
        <v>0.52676999999999996</v>
      </c>
      <c r="T9276" s="52">
        <v>29.917899999999999</v>
      </c>
      <c r="U9276" s="52">
        <v>30.654900000000001</v>
      </c>
    </row>
    <row r="9277" spans="1:21" x14ac:dyDescent="0.25">
      <c r="A9277">
        <v>9276</v>
      </c>
      <c r="B9277" s="1">
        <v>42241</v>
      </c>
      <c r="C9277" s="2">
        <v>0.49512731481481481</v>
      </c>
      <c r="D9277">
        <v>2901.19</v>
      </c>
      <c r="E9277" s="52">
        <v>5.0183099999999996</v>
      </c>
      <c r="F9277" s="52">
        <v>-142.37299999999999</v>
      </c>
      <c r="G9277" s="52">
        <v>0.49984099999999998</v>
      </c>
      <c r="H9277" s="52">
        <v>-3.9036299999999999E-3</v>
      </c>
      <c r="I9277" s="52">
        <v>197.3</v>
      </c>
      <c r="J9277" s="52">
        <v>196.4</v>
      </c>
      <c r="K9277" s="52">
        <v>165.2</v>
      </c>
      <c r="L9277" s="52">
        <v>23.3</v>
      </c>
      <c r="M9277" s="52">
        <v>21.8</v>
      </c>
      <c r="N9277" s="52">
        <v>176.2</v>
      </c>
      <c r="O9277" s="52">
        <v>35.831699999999998</v>
      </c>
      <c r="P9277" s="52">
        <v>208.44</v>
      </c>
      <c r="Q9277" s="52">
        <v>1.8310500000000001E-3</v>
      </c>
      <c r="R9277" s="52">
        <v>0.51633799999999996</v>
      </c>
      <c r="S9277" s="52">
        <v>0.52676999999999996</v>
      </c>
      <c r="T9277" s="52">
        <v>29.5639</v>
      </c>
      <c r="U9277" s="52">
        <v>30.273399999999999</v>
      </c>
    </row>
    <row r="9278" spans="1:21" x14ac:dyDescent="0.25">
      <c r="A9278">
        <v>9277</v>
      </c>
      <c r="B9278" s="1">
        <v>42241</v>
      </c>
      <c r="C9278" s="2">
        <v>0.49629629629629629</v>
      </c>
      <c r="D9278">
        <v>2900.26</v>
      </c>
      <c r="E9278" s="52">
        <v>6.25</v>
      </c>
      <c r="F9278" s="52">
        <v>-153.55699999999999</v>
      </c>
      <c r="G9278" s="52">
        <v>0.49982199999999999</v>
      </c>
      <c r="H9278" s="52">
        <v>-3.71981E-3</v>
      </c>
      <c r="I9278" s="52">
        <v>195</v>
      </c>
      <c r="J9278" s="52">
        <v>194.1</v>
      </c>
      <c r="K9278" s="52">
        <v>165.2</v>
      </c>
      <c r="L9278" s="52">
        <v>23.3</v>
      </c>
      <c r="M9278" s="52">
        <v>21.8</v>
      </c>
      <c r="N9278" s="52">
        <v>176.3</v>
      </c>
      <c r="O9278" s="52">
        <v>35.831699999999998</v>
      </c>
      <c r="P9278" s="52">
        <v>208.78100000000001</v>
      </c>
      <c r="Q9278" s="52">
        <v>1.8310500000000001E-3</v>
      </c>
      <c r="R9278" s="52">
        <v>0.51633799999999996</v>
      </c>
      <c r="S9278" s="52">
        <v>0.52676999999999996</v>
      </c>
      <c r="T9278" s="52">
        <v>29.219100000000001</v>
      </c>
      <c r="U9278" s="52">
        <v>29.9377</v>
      </c>
    </row>
    <row r="9279" spans="1:21" x14ac:dyDescent="0.25">
      <c r="A9279">
        <v>9278</v>
      </c>
      <c r="B9279" s="1">
        <v>42241</v>
      </c>
      <c r="C9279" s="2">
        <v>0.49745370370370368</v>
      </c>
      <c r="D9279">
        <v>2899.33</v>
      </c>
      <c r="E9279" s="52">
        <v>5.0183099999999996</v>
      </c>
      <c r="F9279" s="52">
        <v>-142.37299999999999</v>
      </c>
      <c r="G9279" s="52">
        <v>0.49984099999999998</v>
      </c>
      <c r="H9279" s="52">
        <v>-3.71981E-3</v>
      </c>
      <c r="I9279" s="52">
        <v>196.6</v>
      </c>
      <c r="J9279" s="52">
        <v>194</v>
      </c>
      <c r="K9279" s="52">
        <v>165.1</v>
      </c>
      <c r="L9279" s="52">
        <v>23.4</v>
      </c>
      <c r="M9279" s="52">
        <v>21.8</v>
      </c>
      <c r="N9279" s="52">
        <v>176.3</v>
      </c>
      <c r="O9279" s="52">
        <v>35.831699999999998</v>
      </c>
      <c r="P9279" s="52">
        <v>208.316</v>
      </c>
      <c r="Q9279" s="52">
        <v>2.4414100000000002E-3</v>
      </c>
      <c r="R9279" s="52">
        <v>0.51633799999999996</v>
      </c>
      <c r="S9279" s="52">
        <v>0.52676999999999996</v>
      </c>
      <c r="T9279" s="52">
        <v>28.877300000000002</v>
      </c>
      <c r="U9279" s="52">
        <v>29.6326</v>
      </c>
    </row>
    <row r="9280" spans="1:21" x14ac:dyDescent="0.25">
      <c r="A9280">
        <v>9279</v>
      </c>
      <c r="B9280" s="1">
        <v>42241</v>
      </c>
      <c r="C9280" s="2">
        <v>0.49861111111111112</v>
      </c>
      <c r="D9280">
        <v>2902.44</v>
      </c>
      <c r="E9280" s="52">
        <v>6.25</v>
      </c>
      <c r="F9280" s="52">
        <v>-142.37299999999999</v>
      </c>
      <c r="G9280" s="52">
        <v>0.49982199999999999</v>
      </c>
      <c r="H9280" s="52">
        <v>-3.71981E-3</v>
      </c>
      <c r="I9280" s="52">
        <v>196</v>
      </c>
      <c r="J9280" s="52">
        <v>196.1</v>
      </c>
      <c r="K9280" s="52">
        <v>165.1</v>
      </c>
      <c r="L9280" s="52">
        <v>23.3</v>
      </c>
      <c r="M9280" s="52">
        <v>21.9</v>
      </c>
      <c r="N9280" s="52">
        <v>176.3</v>
      </c>
      <c r="O9280" s="52">
        <v>35.831699999999998</v>
      </c>
      <c r="P9280" s="52">
        <v>208.672</v>
      </c>
      <c r="Q9280" s="52">
        <v>1.8310500000000001E-3</v>
      </c>
      <c r="R9280" s="52">
        <v>0.51633799999999996</v>
      </c>
      <c r="S9280" s="52">
        <v>0.52676999999999996</v>
      </c>
      <c r="T9280" s="52">
        <v>28.546099999999999</v>
      </c>
      <c r="U9280" s="52">
        <v>29.251100000000001</v>
      </c>
    </row>
    <row r="9281" spans="1:21" x14ac:dyDescent="0.25">
      <c r="A9281">
        <v>9280</v>
      </c>
      <c r="B9281" s="1">
        <v>42241</v>
      </c>
      <c r="C9281" s="2">
        <v>0.4997685185185185</v>
      </c>
      <c r="D9281">
        <v>2899.33</v>
      </c>
      <c r="E9281" s="52">
        <v>6.25</v>
      </c>
      <c r="F9281" s="52">
        <v>-142.37299999999999</v>
      </c>
      <c r="G9281" s="52">
        <v>0.49984099999999998</v>
      </c>
      <c r="H9281" s="52">
        <v>-3.71981E-3</v>
      </c>
      <c r="I9281" s="52">
        <v>194.1</v>
      </c>
      <c r="J9281" s="52">
        <v>195.4</v>
      </c>
      <c r="K9281" s="52">
        <v>165.1</v>
      </c>
      <c r="L9281" s="52">
        <v>23.3</v>
      </c>
      <c r="M9281" s="52">
        <v>21.9</v>
      </c>
      <c r="N9281" s="52">
        <v>176.3</v>
      </c>
      <c r="O9281" s="52">
        <v>35.831699999999998</v>
      </c>
      <c r="P9281" s="52">
        <v>208.548</v>
      </c>
      <c r="Q9281" s="52">
        <v>1.8310500000000001E-3</v>
      </c>
      <c r="R9281" s="52">
        <v>0.51633799999999996</v>
      </c>
      <c r="S9281" s="52">
        <v>0.52676999999999996</v>
      </c>
      <c r="T9281" s="52">
        <v>28.212</v>
      </c>
      <c r="U9281" s="52">
        <v>28.945900000000002</v>
      </c>
    </row>
    <row r="9282" spans="1:21" x14ac:dyDescent="0.25">
      <c r="A9282">
        <v>9281</v>
      </c>
      <c r="B9282" s="1">
        <v>42241</v>
      </c>
      <c r="C9282" s="2">
        <v>0.50092592592592589</v>
      </c>
      <c r="D9282">
        <v>2901.19</v>
      </c>
      <c r="E9282" s="52">
        <v>6.25</v>
      </c>
      <c r="F9282" s="52">
        <v>-142.37299999999999</v>
      </c>
      <c r="G9282" s="52">
        <v>0.49984099999999998</v>
      </c>
      <c r="H9282" s="52">
        <v>-3.71981E-3</v>
      </c>
      <c r="I9282" s="52">
        <v>197.8</v>
      </c>
      <c r="J9282" s="52">
        <v>193.6</v>
      </c>
      <c r="K9282" s="52">
        <v>165.1</v>
      </c>
      <c r="L9282" s="52">
        <v>23.3</v>
      </c>
      <c r="M9282" s="52">
        <v>21.9</v>
      </c>
      <c r="N9282" s="52">
        <v>176.2</v>
      </c>
      <c r="O9282" s="52">
        <v>35.831699999999998</v>
      </c>
      <c r="P9282" s="52">
        <v>208.548</v>
      </c>
      <c r="Q9282" s="52">
        <v>1.8310500000000001E-3</v>
      </c>
      <c r="R9282" s="52">
        <v>0.51633799999999996</v>
      </c>
      <c r="S9282" s="52">
        <v>0.52676999999999996</v>
      </c>
      <c r="T9282" s="52">
        <v>27.896100000000001</v>
      </c>
      <c r="U9282" s="52">
        <v>28.610199999999999</v>
      </c>
    </row>
    <row r="9283" spans="1:21" x14ac:dyDescent="0.25">
      <c r="A9283">
        <v>9282</v>
      </c>
      <c r="B9283" s="1">
        <v>42241</v>
      </c>
      <c r="C9283" s="2">
        <v>0.50208333333333333</v>
      </c>
      <c r="D9283">
        <v>2902.44</v>
      </c>
      <c r="E9283" s="52">
        <v>6.25</v>
      </c>
      <c r="F9283" s="52">
        <v>-142.37299999999999</v>
      </c>
      <c r="G9283" s="52">
        <v>0.49984099999999998</v>
      </c>
      <c r="H9283" s="52">
        <v>-3.71981E-3</v>
      </c>
      <c r="I9283" s="52">
        <v>195.4</v>
      </c>
      <c r="J9283" s="52">
        <v>195.3</v>
      </c>
      <c r="K9283" s="52">
        <v>165</v>
      </c>
      <c r="L9283" s="52">
        <v>23.4</v>
      </c>
      <c r="M9283" s="52">
        <v>21.9</v>
      </c>
      <c r="N9283" s="52">
        <v>176.4</v>
      </c>
      <c r="O9283" s="52">
        <v>35.831699999999998</v>
      </c>
      <c r="P9283" s="52">
        <v>208.827</v>
      </c>
      <c r="Q9283" s="52">
        <v>2.4414100000000002E-3</v>
      </c>
      <c r="R9283" s="52">
        <v>0.51633799999999996</v>
      </c>
      <c r="S9283" s="52">
        <v>0.52676999999999996</v>
      </c>
      <c r="T9283" s="52">
        <v>27.577200000000001</v>
      </c>
      <c r="U9283" s="52">
        <v>28.2593</v>
      </c>
    </row>
    <row r="9284" spans="1:21" x14ac:dyDescent="0.25">
      <c r="A9284">
        <v>9283</v>
      </c>
      <c r="B9284" s="1">
        <v>42241</v>
      </c>
      <c r="C9284" s="2">
        <v>0.50324074074074077</v>
      </c>
      <c r="D9284">
        <v>2899.33</v>
      </c>
      <c r="E9284" s="52">
        <v>6.25</v>
      </c>
      <c r="F9284" s="52">
        <v>-142.37299999999999</v>
      </c>
      <c r="G9284" s="52">
        <v>0.49984099999999998</v>
      </c>
      <c r="H9284" s="52">
        <v>-3.71981E-3</v>
      </c>
      <c r="I9284" s="52">
        <v>195.7</v>
      </c>
      <c r="J9284" s="52">
        <v>196</v>
      </c>
      <c r="K9284" s="52">
        <v>165.1</v>
      </c>
      <c r="L9284" s="52">
        <v>23.3</v>
      </c>
      <c r="M9284" s="52">
        <v>21.9</v>
      </c>
      <c r="N9284" s="52">
        <v>176.3</v>
      </c>
      <c r="O9284" s="52">
        <v>35.831699999999998</v>
      </c>
      <c r="P9284" s="52">
        <v>208.44</v>
      </c>
      <c r="Q9284" s="52">
        <v>1.8310500000000001E-3</v>
      </c>
      <c r="R9284" s="52">
        <v>0.51633799999999996</v>
      </c>
      <c r="S9284" s="52">
        <v>0.52676999999999996</v>
      </c>
      <c r="T9284" s="52">
        <v>27.262899999999998</v>
      </c>
      <c r="U9284" s="52">
        <v>27.9541</v>
      </c>
    </row>
    <row r="9285" spans="1:21" x14ac:dyDescent="0.25">
      <c r="A9285">
        <v>9284</v>
      </c>
      <c r="B9285" s="1">
        <v>42241</v>
      </c>
      <c r="C9285" s="2">
        <v>0.50439814814814821</v>
      </c>
      <c r="D9285">
        <v>2903.37</v>
      </c>
      <c r="E9285" s="52">
        <v>6.25</v>
      </c>
      <c r="F9285" s="52">
        <v>-142.37299999999999</v>
      </c>
      <c r="G9285" s="52">
        <v>0.49984099999999998</v>
      </c>
      <c r="H9285" s="52">
        <v>-3.71981E-3</v>
      </c>
      <c r="I9285" s="52">
        <v>196.3</v>
      </c>
      <c r="J9285" s="52">
        <v>194.3</v>
      </c>
      <c r="K9285" s="52">
        <v>165</v>
      </c>
      <c r="L9285" s="52">
        <v>23.2</v>
      </c>
      <c r="M9285" s="52">
        <v>21.9</v>
      </c>
      <c r="N9285" s="52">
        <v>176.3</v>
      </c>
      <c r="O9285" s="52">
        <v>35.831699999999998</v>
      </c>
      <c r="P9285" s="52">
        <v>208.703</v>
      </c>
      <c r="Q9285" s="52">
        <v>1.8310500000000001E-3</v>
      </c>
      <c r="R9285" s="52">
        <v>0.51633799999999996</v>
      </c>
      <c r="S9285" s="52">
        <v>0.52676999999999996</v>
      </c>
      <c r="T9285" s="52">
        <v>26.954699999999999</v>
      </c>
      <c r="U9285" s="52">
        <v>27.618400000000001</v>
      </c>
    </row>
    <row r="9286" spans="1:21" x14ac:dyDescent="0.25">
      <c r="A9286">
        <v>9285</v>
      </c>
      <c r="B9286" s="1">
        <v>42241</v>
      </c>
      <c r="C9286" s="2">
        <v>0.50555555555555554</v>
      </c>
      <c r="D9286">
        <v>2899.33</v>
      </c>
      <c r="E9286" s="52">
        <v>6.25</v>
      </c>
      <c r="F9286" s="52">
        <v>-142.37299999999999</v>
      </c>
      <c r="G9286" s="52">
        <v>0.49984099999999998</v>
      </c>
      <c r="H9286" s="52">
        <v>-3.71981E-3</v>
      </c>
      <c r="I9286" s="52">
        <v>194.4</v>
      </c>
      <c r="J9286" s="52">
        <v>194</v>
      </c>
      <c r="K9286" s="52">
        <v>165</v>
      </c>
      <c r="L9286" s="52">
        <v>23.3</v>
      </c>
      <c r="M9286" s="52">
        <v>21.9</v>
      </c>
      <c r="N9286" s="52">
        <v>176.3</v>
      </c>
      <c r="O9286" s="52">
        <v>35.831699999999998</v>
      </c>
      <c r="P9286" s="52">
        <v>208.672</v>
      </c>
      <c r="Q9286" s="52">
        <v>1.8310500000000001E-3</v>
      </c>
      <c r="R9286" s="52">
        <v>0.51633799999999996</v>
      </c>
      <c r="S9286" s="52">
        <v>0.52676999999999996</v>
      </c>
      <c r="T9286" s="52">
        <v>26.6464</v>
      </c>
      <c r="U9286" s="52">
        <v>27.313199999999998</v>
      </c>
    </row>
    <row r="9287" spans="1:21" x14ac:dyDescent="0.25">
      <c r="A9287">
        <v>9286</v>
      </c>
      <c r="B9287" s="1">
        <v>42241</v>
      </c>
      <c r="C9287" s="2">
        <v>0.50671296296296298</v>
      </c>
      <c r="D9287">
        <v>2899.33</v>
      </c>
      <c r="E9287" s="52">
        <v>6.25</v>
      </c>
      <c r="F9287" s="52">
        <v>-142.37299999999999</v>
      </c>
      <c r="G9287" s="52">
        <v>0.49984099999999998</v>
      </c>
      <c r="H9287" s="52">
        <v>-3.71981E-3</v>
      </c>
      <c r="I9287" s="52">
        <v>197.2</v>
      </c>
      <c r="J9287" s="52">
        <v>196.1</v>
      </c>
      <c r="K9287" s="52">
        <v>164.9</v>
      </c>
      <c r="L9287" s="52">
        <v>23.3</v>
      </c>
      <c r="M9287" s="52">
        <v>21.8</v>
      </c>
      <c r="N9287" s="52">
        <v>176.2</v>
      </c>
      <c r="O9287" s="52">
        <v>35.831699999999998</v>
      </c>
      <c r="P9287" s="52">
        <v>208.548</v>
      </c>
      <c r="Q9287" s="52">
        <v>1.8310500000000001E-3</v>
      </c>
      <c r="R9287" s="52">
        <v>0.51633799999999996</v>
      </c>
      <c r="S9287" s="52">
        <v>0.52676999999999996</v>
      </c>
      <c r="T9287" s="52">
        <v>26.339700000000001</v>
      </c>
      <c r="U9287" s="52">
        <v>27.053799999999999</v>
      </c>
    </row>
    <row r="9288" spans="1:21" x14ac:dyDescent="0.25">
      <c r="A9288">
        <v>9287</v>
      </c>
      <c r="B9288" s="1">
        <v>42241</v>
      </c>
      <c r="C9288" s="2">
        <v>0.50787037037037031</v>
      </c>
      <c r="D9288">
        <v>2899.33</v>
      </c>
      <c r="E9288" s="52">
        <v>6.25</v>
      </c>
      <c r="F9288" s="52">
        <v>-142.37299999999999</v>
      </c>
      <c r="G9288" s="52">
        <v>0.49982199999999999</v>
      </c>
      <c r="H9288" s="52">
        <v>-3.71981E-3</v>
      </c>
      <c r="I9288" s="52">
        <v>194.9</v>
      </c>
      <c r="J9288" s="52">
        <v>195.4</v>
      </c>
      <c r="K9288" s="52">
        <v>164.9</v>
      </c>
      <c r="L9288" s="52">
        <v>23.3</v>
      </c>
      <c r="M9288" s="52">
        <v>21.9</v>
      </c>
      <c r="N9288" s="52">
        <v>176.3</v>
      </c>
      <c r="O9288" s="52">
        <v>35.831699999999998</v>
      </c>
      <c r="P9288" s="52">
        <v>208.827</v>
      </c>
      <c r="Q9288" s="52">
        <v>1.8310500000000001E-3</v>
      </c>
      <c r="R9288" s="52">
        <v>0.51633799999999996</v>
      </c>
      <c r="S9288" s="52">
        <v>0.52676999999999996</v>
      </c>
      <c r="T9288" s="52">
        <v>26.046800000000001</v>
      </c>
      <c r="U9288" s="52">
        <v>26.7029</v>
      </c>
    </row>
    <row r="9289" spans="1:21" x14ac:dyDescent="0.25">
      <c r="A9289">
        <v>9288</v>
      </c>
      <c r="B9289" s="1">
        <v>42241</v>
      </c>
      <c r="C9289" s="2">
        <v>0.50902777777777775</v>
      </c>
      <c r="D9289">
        <v>2900.26</v>
      </c>
      <c r="E9289" s="52">
        <v>6.25</v>
      </c>
      <c r="F9289" s="52">
        <v>-142.37299999999999</v>
      </c>
      <c r="G9289" s="52">
        <v>0.49984099999999998</v>
      </c>
      <c r="H9289" s="52">
        <v>-3.71981E-3</v>
      </c>
      <c r="I9289" s="52">
        <v>196.9</v>
      </c>
      <c r="J9289" s="52">
        <v>193.9</v>
      </c>
      <c r="K9289" s="52">
        <v>164.9</v>
      </c>
      <c r="L9289" s="52">
        <v>23.3</v>
      </c>
      <c r="M9289" s="52">
        <v>21.8</v>
      </c>
      <c r="N9289" s="52">
        <v>176.2</v>
      </c>
      <c r="O9289" s="52">
        <v>35.831699999999998</v>
      </c>
      <c r="P9289" s="52">
        <v>208.316</v>
      </c>
      <c r="Q9289" s="52">
        <v>1.8310500000000001E-3</v>
      </c>
      <c r="R9289" s="52">
        <v>0.51633799999999996</v>
      </c>
      <c r="S9289" s="52">
        <v>0.52676999999999996</v>
      </c>
      <c r="T9289" s="52">
        <v>25.761399999999998</v>
      </c>
      <c r="U9289" s="52">
        <v>26.4435</v>
      </c>
    </row>
    <row r="9290" spans="1:21" x14ac:dyDescent="0.25">
      <c r="A9290">
        <v>9289</v>
      </c>
      <c r="B9290" s="1">
        <v>42241</v>
      </c>
      <c r="C9290" s="2">
        <v>0.51018518518518519</v>
      </c>
      <c r="D9290">
        <v>2903.37</v>
      </c>
      <c r="E9290" s="52">
        <v>6.25</v>
      </c>
      <c r="F9290" s="52">
        <v>-142.37299999999999</v>
      </c>
      <c r="G9290" s="52">
        <v>0.49982199999999999</v>
      </c>
      <c r="H9290" s="52">
        <v>-3.71981E-3</v>
      </c>
      <c r="I9290" s="52">
        <v>195.3</v>
      </c>
      <c r="J9290" s="52">
        <v>194.3</v>
      </c>
      <c r="K9290" s="52">
        <v>164.8</v>
      </c>
      <c r="L9290" s="52">
        <v>23.3</v>
      </c>
      <c r="M9290" s="52">
        <v>21.8</v>
      </c>
      <c r="N9290" s="52">
        <v>176.3</v>
      </c>
      <c r="O9290" s="52">
        <v>35.831699999999998</v>
      </c>
      <c r="P9290" s="52">
        <v>208.548</v>
      </c>
      <c r="Q9290" s="52">
        <v>1.8310500000000001E-3</v>
      </c>
      <c r="R9290" s="52">
        <v>0.51633799999999996</v>
      </c>
      <c r="S9290" s="52">
        <v>0.52676999999999996</v>
      </c>
      <c r="T9290" s="52">
        <v>25.476099999999999</v>
      </c>
      <c r="U9290" s="52">
        <v>26.138300000000001</v>
      </c>
    </row>
    <row r="9291" spans="1:21" x14ac:dyDescent="0.25">
      <c r="A9291">
        <v>9290</v>
      </c>
      <c r="B9291" s="1">
        <v>42241</v>
      </c>
      <c r="C9291" s="2">
        <v>0.51134259259259263</v>
      </c>
      <c r="D9291">
        <v>2899.33</v>
      </c>
      <c r="E9291" s="52">
        <v>6.25</v>
      </c>
      <c r="F9291" s="52">
        <v>-142.37299999999999</v>
      </c>
      <c r="G9291" s="52">
        <v>0.49982199999999999</v>
      </c>
      <c r="H9291" s="52">
        <v>-3.71981E-3</v>
      </c>
      <c r="I9291" s="52">
        <v>196.2</v>
      </c>
      <c r="J9291" s="52">
        <v>195.9</v>
      </c>
      <c r="K9291" s="52">
        <v>164.8</v>
      </c>
      <c r="L9291" s="52">
        <v>23.3</v>
      </c>
      <c r="M9291" s="52">
        <v>21.8</v>
      </c>
      <c r="N9291" s="52">
        <v>176.2</v>
      </c>
      <c r="O9291" s="52">
        <v>35.831699999999998</v>
      </c>
      <c r="P9291" s="52">
        <v>208.053</v>
      </c>
      <c r="Q9291" s="52">
        <v>1.8310500000000001E-3</v>
      </c>
      <c r="R9291" s="52">
        <v>0.51633799999999996</v>
      </c>
      <c r="S9291" s="52">
        <v>0.52676999999999996</v>
      </c>
      <c r="T9291" s="52">
        <v>25.1999</v>
      </c>
      <c r="U9291" s="52">
        <v>25.833100000000002</v>
      </c>
    </row>
    <row r="9292" spans="1:21" x14ac:dyDescent="0.25">
      <c r="A9292">
        <v>9291</v>
      </c>
      <c r="B9292" s="1">
        <v>42241</v>
      </c>
      <c r="C9292" s="2">
        <v>0.51250000000000007</v>
      </c>
      <c r="D9292">
        <v>2900.26</v>
      </c>
      <c r="E9292" s="52">
        <v>5.0183099999999996</v>
      </c>
      <c r="F9292" s="52">
        <v>-142.37299999999999</v>
      </c>
      <c r="G9292" s="52">
        <v>0.49984099999999998</v>
      </c>
      <c r="H9292" s="52">
        <v>-3.71981E-3</v>
      </c>
      <c r="I9292" s="52">
        <v>196.2</v>
      </c>
      <c r="J9292" s="52">
        <v>195.7</v>
      </c>
      <c r="K9292" s="52">
        <v>164.7</v>
      </c>
      <c r="L9292" s="52">
        <v>23.3</v>
      </c>
      <c r="M9292" s="52">
        <v>21.9</v>
      </c>
      <c r="N9292" s="52">
        <v>176.2</v>
      </c>
      <c r="O9292" s="52">
        <v>35.831699999999998</v>
      </c>
      <c r="P9292" s="52">
        <v>208.548</v>
      </c>
      <c r="Q9292" s="52">
        <v>1.8310500000000001E-3</v>
      </c>
      <c r="R9292" s="52">
        <v>0.51633799999999996</v>
      </c>
      <c r="S9292" s="52">
        <v>0.52676999999999996</v>
      </c>
      <c r="T9292" s="52">
        <v>24.9146</v>
      </c>
      <c r="U9292" s="52">
        <v>25.573699999999999</v>
      </c>
    </row>
    <row r="9293" spans="1:21" x14ac:dyDescent="0.25">
      <c r="A9293">
        <v>9292</v>
      </c>
      <c r="B9293" s="1">
        <v>42241</v>
      </c>
      <c r="C9293" s="2">
        <v>0.51366898148148155</v>
      </c>
      <c r="D9293">
        <v>2899.33</v>
      </c>
      <c r="E9293" s="52">
        <v>6.25</v>
      </c>
      <c r="F9293" s="52">
        <v>-142.37299999999999</v>
      </c>
      <c r="G9293" s="52">
        <v>0.49984099999999998</v>
      </c>
      <c r="H9293" s="52">
        <v>-3.9036299999999999E-3</v>
      </c>
      <c r="I9293" s="52">
        <v>194.2</v>
      </c>
      <c r="J9293" s="52">
        <v>193.3</v>
      </c>
      <c r="K9293" s="52">
        <v>164.8</v>
      </c>
      <c r="L9293" s="52">
        <v>23.3</v>
      </c>
      <c r="M9293" s="52">
        <v>21.9</v>
      </c>
      <c r="N9293" s="52">
        <v>176.3</v>
      </c>
      <c r="O9293" s="52">
        <v>35.831699999999998</v>
      </c>
      <c r="P9293" s="52">
        <v>208.44</v>
      </c>
      <c r="Q9293" s="52">
        <v>1.8310500000000001E-3</v>
      </c>
      <c r="R9293" s="52">
        <v>0.51633799999999996</v>
      </c>
      <c r="S9293" s="52">
        <v>0.52676999999999996</v>
      </c>
      <c r="T9293" s="52">
        <v>24.644500000000001</v>
      </c>
      <c r="U9293" s="52">
        <v>25.268599999999999</v>
      </c>
    </row>
    <row r="9294" spans="1:21" x14ac:dyDescent="0.25">
      <c r="A9294">
        <v>9293</v>
      </c>
      <c r="B9294" s="1">
        <v>42241</v>
      </c>
      <c r="C9294" s="2">
        <v>0.51481481481481484</v>
      </c>
      <c r="D9294">
        <v>2901.19</v>
      </c>
      <c r="E9294" s="52">
        <v>6.25</v>
      </c>
      <c r="F9294" s="52">
        <v>-142.37299999999999</v>
      </c>
      <c r="G9294" s="52">
        <v>0.49984099999999998</v>
      </c>
      <c r="H9294" s="52">
        <v>-3.71981E-3</v>
      </c>
      <c r="I9294" s="52">
        <v>197.3</v>
      </c>
      <c r="J9294" s="52">
        <v>194.9</v>
      </c>
      <c r="K9294" s="52">
        <v>164.7</v>
      </c>
      <c r="L9294" s="52">
        <v>23.3</v>
      </c>
      <c r="M9294" s="52">
        <v>21.8</v>
      </c>
      <c r="N9294" s="52">
        <v>176</v>
      </c>
      <c r="O9294" s="52">
        <v>35.831699999999998</v>
      </c>
      <c r="P9294" s="52">
        <v>208.44</v>
      </c>
      <c r="Q9294" s="52">
        <v>2.4414100000000002E-3</v>
      </c>
      <c r="R9294" s="52">
        <v>0.51633799999999996</v>
      </c>
      <c r="S9294" s="52">
        <v>0.52676999999999996</v>
      </c>
      <c r="T9294" s="52">
        <v>24.371300000000002</v>
      </c>
      <c r="U9294" s="52">
        <v>24.9939</v>
      </c>
    </row>
    <row r="9295" spans="1:21" x14ac:dyDescent="0.25">
      <c r="A9295">
        <v>9294</v>
      </c>
      <c r="B9295" s="1">
        <v>42241</v>
      </c>
      <c r="C9295" s="2">
        <v>0.51597222222222217</v>
      </c>
      <c r="D9295">
        <v>2901.19</v>
      </c>
      <c r="E9295" s="52">
        <v>6.25</v>
      </c>
      <c r="F9295" s="52">
        <v>-142.37299999999999</v>
      </c>
      <c r="G9295" s="52">
        <v>0.49984099999999998</v>
      </c>
      <c r="H9295" s="52">
        <v>-3.71981E-3</v>
      </c>
      <c r="I9295" s="52">
        <v>194.9</v>
      </c>
      <c r="J9295" s="52">
        <v>196.4</v>
      </c>
      <c r="K9295" s="52">
        <v>164.7</v>
      </c>
      <c r="L9295" s="52">
        <v>23.3</v>
      </c>
      <c r="M9295" s="52">
        <v>21.8</v>
      </c>
      <c r="N9295" s="52">
        <v>176.2</v>
      </c>
      <c r="O9295" s="52">
        <v>35.831699999999998</v>
      </c>
      <c r="P9295" s="52">
        <v>208.548</v>
      </c>
      <c r="Q9295" s="52">
        <v>1.8310500000000001E-3</v>
      </c>
      <c r="R9295" s="52">
        <v>0.51633799999999996</v>
      </c>
      <c r="S9295" s="52">
        <v>0.52676999999999996</v>
      </c>
      <c r="T9295" s="52">
        <v>24.108899999999998</v>
      </c>
      <c r="U9295" s="52">
        <v>24.734500000000001</v>
      </c>
    </row>
    <row r="9296" spans="1:21" x14ac:dyDescent="0.25">
      <c r="A9296">
        <v>9295</v>
      </c>
      <c r="B9296" s="1">
        <v>42241</v>
      </c>
      <c r="C9296" s="2">
        <v>0.51712962962962961</v>
      </c>
      <c r="D9296">
        <v>2901.19</v>
      </c>
      <c r="E9296" s="52">
        <v>6.25</v>
      </c>
      <c r="F9296" s="52">
        <v>-142.37299999999999</v>
      </c>
      <c r="G9296" s="52">
        <v>0.49982199999999999</v>
      </c>
      <c r="H9296" s="52">
        <v>-3.71981E-3</v>
      </c>
      <c r="I9296" s="52">
        <v>197.5</v>
      </c>
      <c r="J9296" s="52">
        <v>194.4</v>
      </c>
      <c r="K9296" s="52">
        <v>164.8</v>
      </c>
      <c r="L9296" s="52">
        <v>23.3</v>
      </c>
      <c r="M9296" s="52">
        <v>21.9</v>
      </c>
      <c r="N9296" s="52">
        <v>176</v>
      </c>
      <c r="O9296" s="52">
        <v>35.831699999999998</v>
      </c>
      <c r="P9296" s="52">
        <v>208.161</v>
      </c>
      <c r="Q9296" s="52">
        <v>1.8310500000000001E-3</v>
      </c>
      <c r="R9296" s="52">
        <v>0.51633799999999996</v>
      </c>
      <c r="S9296" s="52">
        <v>0.52676999999999996</v>
      </c>
      <c r="T9296" s="52">
        <v>23.854099999999999</v>
      </c>
      <c r="U9296" s="52">
        <v>24.459800000000001</v>
      </c>
    </row>
    <row r="9297" spans="1:21" x14ac:dyDescent="0.25">
      <c r="A9297">
        <v>9296</v>
      </c>
      <c r="B9297" s="1">
        <v>42241</v>
      </c>
      <c r="C9297" s="2">
        <v>0.51828703703703705</v>
      </c>
      <c r="D9297">
        <v>2901.19</v>
      </c>
      <c r="E9297" s="52">
        <v>6.25</v>
      </c>
      <c r="F9297" s="52">
        <v>-142.37299999999999</v>
      </c>
      <c r="G9297" s="52">
        <v>0.49984099999999998</v>
      </c>
      <c r="H9297" s="52">
        <v>-3.71981E-3</v>
      </c>
      <c r="I9297" s="52">
        <v>195.7</v>
      </c>
      <c r="J9297" s="52">
        <v>193.8</v>
      </c>
      <c r="K9297" s="52">
        <v>164.7</v>
      </c>
      <c r="L9297" s="52">
        <v>23.3</v>
      </c>
      <c r="M9297" s="52">
        <v>21.9</v>
      </c>
      <c r="N9297" s="52">
        <v>176.1</v>
      </c>
      <c r="O9297" s="52">
        <v>35.831699999999998</v>
      </c>
      <c r="P9297" s="52">
        <v>208.703</v>
      </c>
      <c r="Q9297" s="52">
        <v>2.4414100000000002E-3</v>
      </c>
      <c r="R9297" s="52">
        <v>0.51633799999999996</v>
      </c>
      <c r="S9297" s="52">
        <v>0.52676999999999996</v>
      </c>
      <c r="T9297" s="52">
        <v>23.5962</v>
      </c>
      <c r="U9297" s="52">
        <v>24.200399999999998</v>
      </c>
    </row>
    <row r="9298" spans="1:21" x14ac:dyDescent="0.25">
      <c r="A9298">
        <v>9297</v>
      </c>
      <c r="B9298" s="1">
        <v>42241</v>
      </c>
      <c r="C9298" s="2">
        <v>0.51944444444444449</v>
      </c>
      <c r="D9298">
        <v>2899.33</v>
      </c>
      <c r="E9298" s="52">
        <v>6.25</v>
      </c>
      <c r="F9298" s="52">
        <v>-142.37299999999999</v>
      </c>
      <c r="G9298" s="52">
        <v>0.49984099999999998</v>
      </c>
      <c r="H9298" s="52">
        <v>-3.71981E-3</v>
      </c>
      <c r="I9298" s="52">
        <v>195.2</v>
      </c>
      <c r="J9298" s="52">
        <v>195.8</v>
      </c>
      <c r="K9298" s="52">
        <v>164.8</v>
      </c>
      <c r="L9298" s="52">
        <v>23.3</v>
      </c>
      <c r="M9298" s="52">
        <v>21.9</v>
      </c>
      <c r="N9298" s="52">
        <v>176.2</v>
      </c>
      <c r="O9298" s="52">
        <v>35.831699999999998</v>
      </c>
      <c r="P9298" s="52">
        <v>208.316</v>
      </c>
      <c r="Q9298" s="52">
        <v>2.4414100000000002E-3</v>
      </c>
      <c r="R9298" s="52">
        <v>0.51633799999999996</v>
      </c>
      <c r="S9298" s="52">
        <v>0.52676999999999996</v>
      </c>
      <c r="T9298" s="52">
        <v>23.3383</v>
      </c>
      <c r="U9298" s="52">
        <v>23.925799999999999</v>
      </c>
    </row>
    <row r="9299" spans="1:21" x14ac:dyDescent="0.25">
      <c r="A9299">
        <v>9298</v>
      </c>
      <c r="B9299" s="1">
        <v>42241</v>
      </c>
      <c r="C9299" s="2">
        <v>0.52060185185185182</v>
      </c>
      <c r="D9299">
        <v>2903.37</v>
      </c>
      <c r="E9299" s="52">
        <v>6.25</v>
      </c>
      <c r="F9299" s="52">
        <v>-142.37299999999999</v>
      </c>
      <c r="G9299" s="52">
        <v>0.49984099999999998</v>
      </c>
      <c r="H9299" s="52">
        <v>-3.71981E-3</v>
      </c>
      <c r="I9299" s="52">
        <v>196.8</v>
      </c>
      <c r="J9299" s="52">
        <v>195.5</v>
      </c>
      <c r="K9299" s="52">
        <v>164.7</v>
      </c>
      <c r="L9299" s="52">
        <v>23.3</v>
      </c>
      <c r="M9299" s="52">
        <v>21.9</v>
      </c>
      <c r="N9299" s="52">
        <v>176.3</v>
      </c>
      <c r="O9299" s="52">
        <v>35.831699999999998</v>
      </c>
      <c r="P9299" s="52">
        <v>208.44</v>
      </c>
      <c r="Q9299" s="52">
        <v>1.8310500000000001E-3</v>
      </c>
      <c r="R9299" s="52">
        <v>0.51633799999999996</v>
      </c>
      <c r="S9299" s="52">
        <v>0.52676999999999996</v>
      </c>
      <c r="T9299" s="52">
        <v>23.083500000000001</v>
      </c>
      <c r="U9299" s="52">
        <v>23.712199999999999</v>
      </c>
    </row>
    <row r="9300" spans="1:21" x14ac:dyDescent="0.25">
      <c r="A9300">
        <v>9299</v>
      </c>
      <c r="B9300" s="1">
        <v>42241</v>
      </c>
      <c r="C9300" s="2">
        <v>0.52175925925925926</v>
      </c>
      <c r="D9300">
        <v>2901.19</v>
      </c>
      <c r="E9300" s="52">
        <v>6.25</v>
      </c>
      <c r="F9300" s="52">
        <v>-142.37299999999999</v>
      </c>
      <c r="G9300" s="52">
        <v>0.49984099999999998</v>
      </c>
      <c r="H9300" s="52">
        <v>-3.71981E-3</v>
      </c>
      <c r="I9300" s="52">
        <v>194.4</v>
      </c>
      <c r="J9300" s="52">
        <v>193.6</v>
      </c>
      <c r="K9300" s="52">
        <v>164.7</v>
      </c>
      <c r="L9300" s="52">
        <v>23.3</v>
      </c>
      <c r="M9300" s="52">
        <v>21.9</v>
      </c>
      <c r="N9300" s="52">
        <v>176.2</v>
      </c>
      <c r="O9300" s="52">
        <v>35.831699999999998</v>
      </c>
      <c r="P9300" s="52">
        <v>208.672</v>
      </c>
      <c r="Q9300" s="52">
        <v>2.4414100000000002E-3</v>
      </c>
      <c r="R9300" s="52">
        <v>0.51633799999999996</v>
      </c>
      <c r="S9300" s="52">
        <v>0.52676999999999996</v>
      </c>
      <c r="T9300" s="52">
        <v>22.848500000000001</v>
      </c>
      <c r="U9300" s="52">
        <v>23.4375</v>
      </c>
    </row>
    <row r="9301" spans="1:21" x14ac:dyDescent="0.25">
      <c r="A9301">
        <v>9300</v>
      </c>
      <c r="B9301" s="1">
        <v>42241</v>
      </c>
      <c r="C9301" s="2">
        <v>0.52292824074074074</v>
      </c>
      <c r="D9301">
        <v>2903.37</v>
      </c>
      <c r="E9301" s="52">
        <v>6.25</v>
      </c>
      <c r="F9301" s="52">
        <v>-142.37299999999999</v>
      </c>
      <c r="G9301" s="52">
        <v>0.49984099999999998</v>
      </c>
      <c r="H9301" s="52">
        <v>-3.71981E-3</v>
      </c>
      <c r="I9301" s="52">
        <v>197.2</v>
      </c>
      <c r="J9301" s="52">
        <v>195.2</v>
      </c>
      <c r="K9301" s="52">
        <v>164.7</v>
      </c>
      <c r="L9301" s="52">
        <v>23.3</v>
      </c>
      <c r="M9301" s="52">
        <v>21.8</v>
      </c>
      <c r="N9301" s="52">
        <v>176.1</v>
      </c>
      <c r="O9301" s="52">
        <v>35.831699999999998</v>
      </c>
      <c r="P9301" s="52">
        <v>208.161</v>
      </c>
      <c r="Q9301" s="52">
        <v>1.8310500000000001E-3</v>
      </c>
      <c r="R9301" s="52">
        <v>0.51633799999999996</v>
      </c>
      <c r="S9301" s="52">
        <v>0.52676999999999996</v>
      </c>
      <c r="T9301" s="52">
        <v>22.593699999999998</v>
      </c>
      <c r="U9301" s="52">
        <v>23.178100000000001</v>
      </c>
    </row>
    <row r="9302" spans="1:21" x14ac:dyDescent="0.25">
      <c r="A9302">
        <v>9301</v>
      </c>
      <c r="B9302" s="1">
        <v>42241</v>
      </c>
      <c r="C9302" s="2">
        <v>0.52407407407407403</v>
      </c>
      <c r="D9302">
        <v>2902.44</v>
      </c>
      <c r="E9302" s="52">
        <v>6.25</v>
      </c>
      <c r="F9302" s="52">
        <v>-142.37299999999999</v>
      </c>
      <c r="G9302" s="52">
        <v>0.49982199999999999</v>
      </c>
      <c r="H9302" s="52">
        <v>-3.71981E-3</v>
      </c>
      <c r="I9302" s="52">
        <v>195</v>
      </c>
      <c r="J9302" s="52">
        <v>196.4</v>
      </c>
      <c r="K9302" s="52">
        <v>164.7</v>
      </c>
      <c r="L9302" s="52">
        <v>23.3</v>
      </c>
      <c r="M9302" s="52">
        <v>21.8</v>
      </c>
      <c r="N9302" s="52">
        <v>176.2</v>
      </c>
      <c r="O9302" s="52">
        <v>35.831699999999998</v>
      </c>
      <c r="P9302" s="52">
        <v>208.548</v>
      </c>
      <c r="Q9302" s="52">
        <v>1.8310500000000001E-3</v>
      </c>
      <c r="R9302" s="52">
        <v>0.51633799999999996</v>
      </c>
      <c r="S9302" s="52">
        <v>0.52676999999999996</v>
      </c>
      <c r="T9302" s="52">
        <v>22.357199999999999</v>
      </c>
      <c r="U9302" s="52">
        <v>22.949200000000001</v>
      </c>
    </row>
    <row r="9303" spans="1:21" x14ac:dyDescent="0.25">
      <c r="A9303">
        <v>9302</v>
      </c>
      <c r="B9303" s="1">
        <v>42241</v>
      </c>
      <c r="C9303" s="2">
        <v>0.52523148148148147</v>
      </c>
      <c r="D9303">
        <v>2900.26</v>
      </c>
      <c r="E9303" s="52">
        <v>6.25</v>
      </c>
      <c r="F9303" s="52">
        <v>-142.37299999999999</v>
      </c>
      <c r="G9303" s="52">
        <v>0.49984099999999998</v>
      </c>
      <c r="H9303" s="52">
        <v>-3.71981E-3</v>
      </c>
      <c r="I9303" s="52">
        <v>196.8</v>
      </c>
      <c r="J9303" s="52">
        <v>194.1</v>
      </c>
      <c r="K9303" s="52">
        <v>164.7</v>
      </c>
      <c r="L9303" s="52">
        <v>23.3</v>
      </c>
      <c r="M9303" s="52">
        <v>21.9</v>
      </c>
      <c r="N9303" s="52">
        <v>176.1</v>
      </c>
      <c r="O9303" s="52">
        <v>35.831699999999998</v>
      </c>
      <c r="P9303" s="52">
        <v>208.208</v>
      </c>
      <c r="Q9303" s="52">
        <v>1.8310500000000001E-3</v>
      </c>
      <c r="R9303" s="52">
        <v>0.51633799999999996</v>
      </c>
      <c r="S9303" s="52">
        <v>0.52676999999999996</v>
      </c>
      <c r="T9303" s="52">
        <v>22.117599999999999</v>
      </c>
      <c r="U9303" s="52">
        <v>22.674600000000002</v>
      </c>
    </row>
    <row r="9304" spans="1:21" x14ac:dyDescent="0.25">
      <c r="A9304">
        <v>9303</v>
      </c>
      <c r="B9304" s="1">
        <v>42241</v>
      </c>
      <c r="C9304" s="2">
        <v>0.52638888888888891</v>
      </c>
      <c r="D9304">
        <v>2902.44</v>
      </c>
      <c r="E9304" s="52">
        <v>6.25</v>
      </c>
      <c r="F9304" s="52">
        <v>-142.37299999999999</v>
      </c>
      <c r="G9304" s="52">
        <v>0.49984099999999998</v>
      </c>
      <c r="H9304" s="52">
        <v>-3.71981E-3</v>
      </c>
      <c r="I9304" s="52">
        <v>195.2</v>
      </c>
      <c r="J9304" s="52">
        <v>194.1</v>
      </c>
      <c r="K9304" s="52">
        <v>164.7</v>
      </c>
      <c r="L9304" s="52">
        <v>23.3</v>
      </c>
      <c r="M9304" s="52">
        <v>21.9</v>
      </c>
      <c r="N9304" s="52">
        <v>176.1</v>
      </c>
      <c r="O9304" s="52">
        <v>35.831699999999998</v>
      </c>
      <c r="P9304" s="52">
        <v>208.44</v>
      </c>
      <c r="Q9304" s="52">
        <v>1.8310500000000001E-3</v>
      </c>
      <c r="R9304" s="52">
        <v>0.51633799999999996</v>
      </c>
      <c r="S9304" s="52">
        <v>0.52676999999999996</v>
      </c>
      <c r="T9304" s="52">
        <v>21.8948</v>
      </c>
      <c r="U9304" s="52">
        <v>22.491499999999998</v>
      </c>
    </row>
    <row r="9305" spans="1:21" x14ac:dyDescent="0.25">
      <c r="A9305">
        <v>9304</v>
      </c>
      <c r="B9305" s="1">
        <v>42241</v>
      </c>
      <c r="C9305" s="2">
        <v>0.52754629629629635</v>
      </c>
      <c r="D9305">
        <v>2900.26</v>
      </c>
      <c r="E9305" s="52">
        <v>6.25</v>
      </c>
      <c r="F9305" s="52">
        <v>-142.37299999999999</v>
      </c>
      <c r="G9305" s="52">
        <v>0.49984099999999998</v>
      </c>
      <c r="H9305" s="52">
        <v>-3.71981E-3</v>
      </c>
      <c r="I9305" s="52">
        <v>196.2</v>
      </c>
      <c r="J9305" s="52">
        <v>195.8</v>
      </c>
      <c r="K9305" s="52">
        <v>164.7</v>
      </c>
      <c r="L9305" s="52">
        <v>23.3</v>
      </c>
      <c r="M9305" s="52">
        <v>21.9</v>
      </c>
      <c r="N9305" s="52">
        <v>176</v>
      </c>
      <c r="O9305" s="52">
        <v>35.831699999999998</v>
      </c>
      <c r="P9305" s="52">
        <v>208.208</v>
      </c>
      <c r="Q9305" s="52">
        <v>1.8310500000000001E-3</v>
      </c>
      <c r="R9305" s="52">
        <v>0.51633799999999996</v>
      </c>
      <c r="S9305" s="52">
        <v>0.52676999999999996</v>
      </c>
      <c r="T9305" s="52">
        <v>21.670500000000001</v>
      </c>
      <c r="U9305" s="52">
        <v>22.216799999999999</v>
      </c>
    </row>
    <row r="9306" spans="1:21" x14ac:dyDescent="0.25">
      <c r="A9306">
        <v>9305</v>
      </c>
      <c r="B9306" s="1">
        <v>42241</v>
      </c>
      <c r="C9306" s="2">
        <v>0.52871527777777783</v>
      </c>
      <c r="D9306">
        <v>2901.19</v>
      </c>
      <c r="E9306" s="52">
        <v>6.25</v>
      </c>
      <c r="F9306" s="52">
        <v>-142.37299999999999</v>
      </c>
      <c r="G9306" s="52">
        <v>0.49982199999999999</v>
      </c>
      <c r="H9306" s="52">
        <v>-3.71981E-3</v>
      </c>
      <c r="I9306" s="52">
        <v>194.4</v>
      </c>
      <c r="J9306" s="52">
        <v>195.2</v>
      </c>
      <c r="K9306" s="52">
        <v>164.7</v>
      </c>
      <c r="L9306" s="52">
        <v>23.3</v>
      </c>
      <c r="M9306" s="52">
        <v>22</v>
      </c>
      <c r="N9306" s="52">
        <v>176</v>
      </c>
      <c r="O9306" s="52">
        <v>35.831699999999998</v>
      </c>
      <c r="P9306" s="52">
        <v>208.316</v>
      </c>
      <c r="Q9306" s="52">
        <v>1.8310500000000001E-3</v>
      </c>
      <c r="R9306" s="52">
        <v>0.51633799999999996</v>
      </c>
      <c r="S9306" s="52">
        <v>0.52676999999999996</v>
      </c>
      <c r="T9306" s="52">
        <v>21.441700000000001</v>
      </c>
      <c r="U9306" s="52">
        <v>22.0032</v>
      </c>
    </row>
    <row r="9307" spans="1:21" x14ac:dyDescent="0.25">
      <c r="A9307">
        <v>9306</v>
      </c>
      <c r="B9307" s="1">
        <v>42241</v>
      </c>
      <c r="C9307" s="2">
        <v>0.52986111111111112</v>
      </c>
      <c r="D9307">
        <v>2900.26</v>
      </c>
      <c r="E9307" s="52">
        <v>6.25</v>
      </c>
      <c r="F9307" s="52">
        <v>-142.37299999999999</v>
      </c>
      <c r="G9307" s="52">
        <v>0.49982199999999999</v>
      </c>
      <c r="H9307" s="52">
        <v>-3.71981E-3</v>
      </c>
      <c r="I9307" s="52">
        <v>197.6</v>
      </c>
      <c r="J9307" s="52">
        <v>193.9</v>
      </c>
      <c r="K9307" s="52">
        <v>164.6</v>
      </c>
      <c r="L9307" s="52">
        <v>23.3</v>
      </c>
      <c r="M9307" s="52">
        <v>22</v>
      </c>
      <c r="N9307" s="52">
        <v>175.9</v>
      </c>
      <c r="O9307" s="52">
        <v>35.831699999999998</v>
      </c>
      <c r="P9307" s="52">
        <v>208.161</v>
      </c>
      <c r="Q9307" s="52">
        <v>1.8310500000000001E-3</v>
      </c>
      <c r="R9307" s="52">
        <v>0.51633799999999996</v>
      </c>
      <c r="S9307" s="52">
        <v>0.52676999999999996</v>
      </c>
      <c r="T9307" s="52">
        <v>21.217300000000002</v>
      </c>
      <c r="U9307" s="52">
        <v>21.7743</v>
      </c>
    </row>
    <row r="9308" spans="1:21" x14ac:dyDescent="0.25">
      <c r="A9308">
        <v>9307</v>
      </c>
      <c r="B9308" s="1">
        <v>42241</v>
      </c>
      <c r="C9308" s="2">
        <v>0.53101851851851845</v>
      </c>
      <c r="D9308">
        <v>2902.44</v>
      </c>
      <c r="E9308" s="52">
        <v>5.0183099999999996</v>
      </c>
      <c r="F9308" s="52">
        <v>-142.37299999999999</v>
      </c>
      <c r="G9308" s="52">
        <v>0.49984099999999998</v>
      </c>
      <c r="H9308" s="52">
        <v>-3.71981E-3</v>
      </c>
      <c r="I9308" s="52">
        <v>195.5</v>
      </c>
      <c r="J9308" s="52">
        <v>195.3</v>
      </c>
      <c r="K9308" s="52">
        <v>164.6</v>
      </c>
      <c r="L9308" s="52">
        <v>23.3</v>
      </c>
      <c r="M9308" s="52">
        <v>21.9</v>
      </c>
      <c r="N9308" s="52">
        <v>176.2</v>
      </c>
      <c r="O9308" s="52">
        <v>35.831699999999998</v>
      </c>
      <c r="P9308" s="52">
        <v>208.44</v>
      </c>
      <c r="Q9308" s="52">
        <v>2.4414100000000002E-3</v>
      </c>
      <c r="R9308" s="52">
        <v>0.51633799999999996</v>
      </c>
      <c r="S9308" s="52">
        <v>0.52676999999999996</v>
      </c>
      <c r="T9308" s="52">
        <v>21.008299999999998</v>
      </c>
      <c r="U9308" s="52">
        <v>21.545400000000001</v>
      </c>
    </row>
    <row r="9309" spans="1:21" x14ac:dyDescent="0.25">
      <c r="A9309">
        <v>9308</v>
      </c>
      <c r="B9309" s="1">
        <v>42241</v>
      </c>
      <c r="C9309" s="2">
        <v>0.53218750000000004</v>
      </c>
      <c r="D9309">
        <v>2899.33</v>
      </c>
      <c r="E9309" s="52">
        <v>6.25</v>
      </c>
      <c r="F9309" s="52">
        <v>-142.37299999999999</v>
      </c>
      <c r="G9309" s="52">
        <v>0.49984099999999998</v>
      </c>
      <c r="H9309" s="52">
        <v>-3.71981E-3</v>
      </c>
      <c r="I9309" s="52">
        <v>196</v>
      </c>
      <c r="J9309" s="52">
        <v>196.3</v>
      </c>
      <c r="K9309" s="52">
        <v>164.7</v>
      </c>
      <c r="L9309" s="52">
        <v>23.3</v>
      </c>
      <c r="M9309" s="52">
        <v>21.9</v>
      </c>
      <c r="N9309" s="52">
        <v>176</v>
      </c>
      <c r="O9309" s="52">
        <v>35.831699999999998</v>
      </c>
      <c r="P9309" s="52">
        <v>208.053</v>
      </c>
      <c r="Q9309" s="52">
        <v>2.4414100000000002E-3</v>
      </c>
      <c r="R9309" s="52">
        <v>0.51633799999999996</v>
      </c>
      <c r="S9309" s="52">
        <v>0.52676999999999996</v>
      </c>
      <c r="T9309" s="52">
        <v>20.785499999999999</v>
      </c>
      <c r="U9309" s="52">
        <v>21.316500000000001</v>
      </c>
    </row>
    <row r="9310" spans="1:21" x14ac:dyDescent="0.25">
      <c r="A9310">
        <v>9309</v>
      </c>
      <c r="B9310" s="1">
        <v>42241</v>
      </c>
      <c r="C9310" s="2">
        <v>0.53333333333333333</v>
      </c>
      <c r="D9310">
        <v>2902.44</v>
      </c>
      <c r="E9310" s="52">
        <v>6.25</v>
      </c>
      <c r="F9310" s="52">
        <v>-142.37299999999999</v>
      </c>
      <c r="G9310" s="52">
        <v>0.49982199999999999</v>
      </c>
      <c r="H9310" s="52">
        <v>-3.71981E-3</v>
      </c>
      <c r="I9310" s="52">
        <v>195.9</v>
      </c>
      <c r="J9310" s="52">
        <v>194.1</v>
      </c>
      <c r="K9310" s="52">
        <v>164.7</v>
      </c>
      <c r="L9310" s="52">
        <v>23.3</v>
      </c>
      <c r="M9310" s="52">
        <v>21.9</v>
      </c>
      <c r="N9310" s="52">
        <v>176</v>
      </c>
      <c r="O9310" s="52">
        <v>35.831699999999998</v>
      </c>
      <c r="P9310" s="52">
        <v>208.44</v>
      </c>
      <c r="Q9310" s="52">
        <v>1.8310500000000001E-3</v>
      </c>
      <c r="R9310" s="52">
        <v>0.51633799999999996</v>
      </c>
      <c r="S9310" s="52">
        <v>0.52676999999999996</v>
      </c>
      <c r="T9310" s="52">
        <v>20.571899999999999</v>
      </c>
      <c r="U9310" s="52">
        <v>21.118200000000002</v>
      </c>
    </row>
    <row r="9311" spans="1:21" x14ac:dyDescent="0.25">
      <c r="A9311">
        <v>9310</v>
      </c>
      <c r="B9311" s="1">
        <v>42241</v>
      </c>
      <c r="C9311" s="2">
        <v>0.53449074074074077</v>
      </c>
      <c r="D9311">
        <v>2899.33</v>
      </c>
      <c r="E9311" s="52">
        <v>6.25</v>
      </c>
      <c r="F9311" s="52">
        <v>-142.37299999999999</v>
      </c>
      <c r="G9311" s="52">
        <v>0.49984099999999998</v>
      </c>
      <c r="H9311" s="52">
        <v>-3.71981E-3</v>
      </c>
      <c r="I9311" s="52">
        <v>194.9</v>
      </c>
      <c r="J9311" s="52">
        <v>194.2</v>
      </c>
      <c r="K9311" s="52">
        <v>164.7</v>
      </c>
      <c r="L9311" s="52">
        <v>23.3</v>
      </c>
      <c r="M9311" s="52">
        <v>21.9</v>
      </c>
      <c r="N9311" s="52">
        <v>176</v>
      </c>
      <c r="O9311" s="52">
        <v>35.831699999999998</v>
      </c>
      <c r="P9311" s="52">
        <v>208.316</v>
      </c>
      <c r="Q9311" s="52">
        <v>1.8310500000000001E-3</v>
      </c>
      <c r="R9311" s="52">
        <v>0.51633799999999996</v>
      </c>
      <c r="S9311" s="52">
        <v>0.52676999999999996</v>
      </c>
      <c r="T9311" s="52">
        <v>20.3705</v>
      </c>
      <c r="U9311" s="52">
        <v>20.889299999999999</v>
      </c>
    </row>
    <row r="9312" spans="1:21" x14ac:dyDescent="0.25">
      <c r="A9312">
        <v>9311</v>
      </c>
      <c r="B9312" s="1">
        <v>42241</v>
      </c>
      <c r="C9312" s="2">
        <v>0.53565972222222225</v>
      </c>
      <c r="D9312">
        <v>2902.44</v>
      </c>
      <c r="E9312" s="52">
        <v>5.0183099999999996</v>
      </c>
      <c r="F9312" s="52">
        <v>-142.37299999999999</v>
      </c>
      <c r="G9312" s="52">
        <v>0.49982199999999999</v>
      </c>
      <c r="H9312" s="52">
        <v>-3.71981E-3</v>
      </c>
      <c r="I9312" s="52">
        <v>196.4</v>
      </c>
      <c r="J9312" s="52">
        <v>196.2</v>
      </c>
      <c r="K9312" s="52">
        <v>164.6</v>
      </c>
      <c r="L9312" s="52">
        <v>23.3</v>
      </c>
      <c r="M9312" s="52">
        <v>21.9</v>
      </c>
      <c r="N9312" s="52">
        <v>176</v>
      </c>
      <c r="O9312" s="52">
        <v>35.831699999999998</v>
      </c>
      <c r="P9312" s="52">
        <v>208.316</v>
      </c>
      <c r="Q9312" s="52">
        <v>2.4414100000000002E-3</v>
      </c>
      <c r="R9312" s="52">
        <v>0.51633799999999996</v>
      </c>
      <c r="S9312" s="52">
        <v>0.52676999999999996</v>
      </c>
      <c r="T9312" s="52">
        <v>20.1584</v>
      </c>
      <c r="U9312" s="52">
        <v>20.706199999999999</v>
      </c>
    </row>
    <row r="9313" spans="1:21" x14ac:dyDescent="0.25">
      <c r="A9313">
        <v>9312</v>
      </c>
      <c r="B9313" s="1">
        <v>42241</v>
      </c>
      <c r="C9313" s="2">
        <v>0.53680555555555554</v>
      </c>
      <c r="D9313">
        <v>2899.33</v>
      </c>
      <c r="E9313" s="52">
        <v>6.25</v>
      </c>
      <c r="F9313" s="52">
        <v>-142.37299999999999</v>
      </c>
      <c r="G9313" s="52">
        <v>0.49984099999999998</v>
      </c>
      <c r="H9313" s="52">
        <v>-3.71981E-3</v>
      </c>
      <c r="I9313" s="52">
        <v>194.2</v>
      </c>
      <c r="J9313" s="52">
        <v>195.2</v>
      </c>
      <c r="K9313" s="52">
        <v>164.7</v>
      </c>
      <c r="L9313" s="52">
        <v>23.3</v>
      </c>
      <c r="M9313" s="52">
        <v>21.9</v>
      </c>
      <c r="N9313" s="52">
        <v>176</v>
      </c>
      <c r="O9313" s="52">
        <v>35.831699999999998</v>
      </c>
      <c r="P9313" s="52">
        <v>208.316</v>
      </c>
      <c r="Q9313" s="52">
        <v>1.8310500000000001E-3</v>
      </c>
      <c r="R9313" s="52">
        <v>0.51633799999999996</v>
      </c>
      <c r="S9313" s="52">
        <v>0.52676999999999996</v>
      </c>
      <c r="T9313" s="52">
        <v>19.964600000000001</v>
      </c>
      <c r="U9313" s="52">
        <v>20.4773</v>
      </c>
    </row>
    <row r="9314" spans="1:21" x14ac:dyDescent="0.25">
      <c r="A9314">
        <v>9313</v>
      </c>
      <c r="B9314" s="1">
        <v>42241</v>
      </c>
      <c r="C9314" s="2">
        <v>0.53797453703703701</v>
      </c>
      <c r="D9314">
        <v>2901.19</v>
      </c>
      <c r="E9314" s="52">
        <v>6.25</v>
      </c>
      <c r="F9314" s="52">
        <v>-142.37299999999999</v>
      </c>
      <c r="G9314" s="52">
        <v>0.49982199999999999</v>
      </c>
      <c r="H9314" s="52">
        <v>-3.71981E-3</v>
      </c>
      <c r="I9314" s="52">
        <v>197</v>
      </c>
      <c r="J9314" s="52">
        <v>193.6</v>
      </c>
      <c r="K9314" s="52">
        <v>164.7</v>
      </c>
      <c r="L9314" s="52">
        <v>23.3</v>
      </c>
      <c r="M9314" s="52">
        <v>21.9</v>
      </c>
      <c r="N9314" s="52">
        <v>176</v>
      </c>
      <c r="O9314" s="52">
        <v>35.831699999999998</v>
      </c>
      <c r="P9314" s="52">
        <v>208.316</v>
      </c>
      <c r="Q9314" s="52">
        <v>1.8310500000000001E-3</v>
      </c>
      <c r="R9314" s="52">
        <v>0.51633799999999996</v>
      </c>
      <c r="S9314" s="52">
        <v>0.52676999999999996</v>
      </c>
      <c r="T9314" s="52">
        <v>19.758600000000001</v>
      </c>
      <c r="U9314" s="52">
        <v>20.2789</v>
      </c>
    </row>
    <row r="9315" spans="1:21" x14ac:dyDescent="0.25">
      <c r="A9315">
        <v>9314</v>
      </c>
      <c r="B9315" s="1">
        <v>42241</v>
      </c>
      <c r="C9315" s="2">
        <v>0.53912037037037031</v>
      </c>
      <c r="D9315">
        <v>2900.26</v>
      </c>
      <c r="E9315" s="52">
        <v>6.25</v>
      </c>
      <c r="F9315" s="52">
        <v>-142.37299999999999</v>
      </c>
      <c r="G9315" s="52">
        <v>0.49984099999999998</v>
      </c>
      <c r="H9315" s="52">
        <v>-3.71981E-3</v>
      </c>
      <c r="I9315" s="52">
        <v>194.7</v>
      </c>
      <c r="J9315" s="52">
        <v>195.5</v>
      </c>
      <c r="K9315" s="52">
        <v>164.7</v>
      </c>
      <c r="L9315" s="52">
        <v>23.3</v>
      </c>
      <c r="M9315" s="52">
        <v>21.9</v>
      </c>
      <c r="N9315" s="52">
        <v>176.1</v>
      </c>
      <c r="O9315" s="52">
        <v>35.819800000000001</v>
      </c>
      <c r="P9315" s="52">
        <v>208.548</v>
      </c>
      <c r="Q9315" s="52">
        <v>1.8310500000000001E-3</v>
      </c>
      <c r="R9315" s="52">
        <v>0.51633799999999996</v>
      </c>
      <c r="S9315" s="52">
        <v>0.52676999999999996</v>
      </c>
      <c r="T9315" s="52">
        <v>19.557200000000002</v>
      </c>
      <c r="U9315" s="52">
        <v>20.095800000000001</v>
      </c>
    </row>
    <row r="9316" spans="1:21" x14ac:dyDescent="0.25">
      <c r="A9316">
        <v>9315</v>
      </c>
      <c r="B9316" s="1">
        <v>42241</v>
      </c>
      <c r="C9316" s="2">
        <v>0.54027777777777775</v>
      </c>
      <c r="D9316">
        <v>2901.19</v>
      </c>
      <c r="E9316" s="52">
        <v>6.25</v>
      </c>
      <c r="F9316" s="52">
        <v>-142.37299999999999</v>
      </c>
      <c r="G9316" s="52">
        <v>0.49984099999999998</v>
      </c>
      <c r="H9316" s="52">
        <v>-3.71981E-3</v>
      </c>
      <c r="I9316" s="52">
        <v>197.6</v>
      </c>
      <c r="J9316" s="52">
        <v>196.2</v>
      </c>
      <c r="K9316" s="52">
        <v>164.7</v>
      </c>
      <c r="L9316" s="52">
        <v>23.3</v>
      </c>
      <c r="M9316" s="52">
        <v>21.9</v>
      </c>
      <c r="N9316" s="52">
        <v>175.9</v>
      </c>
      <c r="O9316" s="52">
        <v>35.831699999999998</v>
      </c>
      <c r="P9316" s="52">
        <v>207.94499999999999</v>
      </c>
      <c r="Q9316" s="52">
        <v>1.8310500000000001E-3</v>
      </c>
      <c r="R9316" s="52">
        <v>0.51633799999999996</v>
      </c>
      <c r="S9316" s="52">
        <v>0.52676999999999996</v>
      </c>
      <c r="T9316" s="52">
        <v>19.370999999999999</v>
      </c>
      <c r="U9316" s="52">
        <v>19.866900000000001</v>
      </c>
    </row>
    <row r="9317" spans="1:21" x14ac:dyDescent="0.25">
      <c r="A9317">
        <v>9316</v>
      </c>
      <c r="B9317" s="1">
        <v>42241</v>
      </c>
      <c r="C9317" s="2">
        <v>0.54144675925925922</v>
      </c>
      <c r="D9317">
        <v>2903.37</v>
      </c>
      <c r="E9317" s="52">
        <v>6.25</v>
      </c>
      <c r="F9317" s="52">
        <v>-142.37299999999999</v>
      </c>
      <c r="G9317" s="52">
        <v>0.49984099999999998</v>
      </c>
      <c r="H9317" s="52">
        <v>-3.71981E-3</v>
      </c>
      <c r="I9317" s="52">
        <v>196.3</v>
      </c>
      <c r="J9317" s="52">
        <v>194.1</v>
      </c>
      <c r="K9317" s="52">
        <v>164.7</v>
      </c>
      <c r="L9317" s="52">
        <v>23.3</v>
      </c>
      <c r="M9317" s="52">
        <v>21.9</v>
      </c>
      <c r="N9317" s="52">
        <v>176.1</v>
      </c>
      <c r="O9317" s="52">
        <v>35.819800000000001</v>
      </c>
      <c r="P9317" s="52">
        <v>208.548</v>
      </c>
      <c r="Q9317" s="52">
        <v>1.8310500000000001E-3</v>
      </c>
      <c r="R9317" s="52">
        <v>0.51633799999999996</v>
      </c>
      <c r="S9317" s="52">
        <v>0.52676999999999996</v>
      </c>
      <c r="T9317" s="52">
        <v>19.177199999999999</v>
      </c>
      <c r="U9317" s="52">
        <v>19.683800000000002</v>
      </c>
    </row>
    <row r="9318" spans="1:21" x14ac:dyDescent="0.25">
      <c r="A9318">
        <v>9317</v>
      </c>
      <c r="B9318" s="1">
        <v>42241</v>
      </c>
      <c r="C9318" s="2">
        <v>0.54259259259259263</v>
      </c>
      <c r="D9318">
        <v>2899.33</v>
      </c>
      <c r="E9318" s="52">
        <v>6.25</v>
      </c>
      <c r="F9318" s="52">
        <v>-142.37299999999999</v>
      </c>
      <c r="G9318" s="52">
        <v>0.49984099999999998</v>
      </c>
      <c r="H9318" s="52">
        <v>-3.9036299999999999E-3</v>
      </c>
      <c r="I9318" s="52">
        <v>194.3</v>
      </c>
      <c r="J9318" s="52">
        <v>194.2</v>
      </c>
      <c r="K9318" s="52">
        <v>164.8</v>
      </c>
      <c r="L9318" s="52">
        <v>23.3</v>
      </c>
      <c r="M9318" s="52">
        <v>21.9</v>
      </c>
      <c r="N9318" s="52">
        <v>176.3</v>
      </c>
      <c r="O9318" s="52">
        <v>35.831699999999998</v>
      </c>
      <c r="P9318" s="52">
        <v>208.548</v>
      </c>
      <c r="Q9318" s="52">
        <v>1.8310500000000001E-3</v>
      </c>
      <c r="R9318" s="52">
        <v>0.51633799999999996</v>
      </c>
      <c r="S9318" s="52">
        <v>0.52676999999999996</v>
      </c>
      <c r="T9318" s="52">
        <v>18.988</v>
      </c>
      <c r="U9318" s="52">
        <v>19.485499999999998</v>
      </c>
    </row>
    <row r="9319" spans="1:21" x14ac:dyDescent="0.25">
      <c r="A9319">
        <v>9318</v>
      </c>
      <c r="B9319" s="1">
        <v>42241</v>
      </c>
      <c r="C9319" s="2">
        <v>0.54375000000000007</v>
      </c>
      <c r="D9319">
        <v>2899.33</v>
      </c>
      <c r="E9319" s="52">
        <v>6.25</v>
      </c>
      <c r="F9319" s="52">
        <v>-142.37299999999999</v>
      </c>
      <c r="G9319" s="52">
        <v>0.49984099999999998</v>
      </c>
      <c r="H9319" s="52">
        <v>-3.71981E-3</v>
      </c>
      <c r="I9319" s="52">
        <v>196.9</v>
      </c>
      <c r="J9319" s="52">
        <v>196.3</v>
      </c>
      <c r="K9319" s="52">
        <v>164.8</v>
      </c>
      <c r="L9319" s="52">
        <v>23.3</v>
      </c>
      <c r="M9319" s="52">
        <v>21.9</v>
      </c>
      <c r="N9319" s="52">
        <v>176.2</v>
      </c>
      <c r="O9319" s="52">
        <v>35.831699999999998</v>
      </c>
      <c r="P9319" s="52">
        <v>208.44</v>
      </c>
      <c r="Q9319" s="52">
        <v>2.4414100000000002E-3</v>
      </c>
      <c r="R9319" s="52">
        <v>0.51633799999999996</v>
      </c>
      <c r="S9319" s="52">
        <v>0.52676999999999996</v>
      </c>
      <c r="T9319" s="52">
        <v>18.7897</v>
      </c>
      <c r="U9319" s="52">
        <v>19.302399999999999</v>
      </c>
    </row>
    <row r="9320" spans="1:21" x14ac:dyDescent="0.25">
      <c r="A9320">
        <v>9319</v>
      </c>
      <c r="B9320" s="1">
        <v>42241</v>
      </c>
      <c r="C9320" s="2">
        <v>0.54491898148148155</v>
      </c>
      <c r="D9320">
        <v>2901.19</v>
      </c>
      <c r="E9320" s="52">
        <v>6.25</v>
      </c>
      <c r="F9320" s="52">
        <v>-142.37299999999999</v>
      </c>
      <c r="G9320" s="52">
        <v>0.49982199999999999</v>
      </c>
      <c r="H9320" s="52">
        <v>-3.71981E-3</v>
      </c>
      <c r="I9320" s="52">
        <v>194.5</v>
      </c>
      <c r="J9320" s="52">
        <v>195.4</v>
      </c>
      <c r="K9320" s="52">
        <v>164.8</v>
      </c>
      <c r="L9320" s="52">
        <v>23.3</v>
      </c>
      <c r="M9320" s="52">
        <v>22</v>
      </c>
      <c r="N9320" s="52">
        <v>176.2</v>
      </c>
      <c r="O9320" s="52">
        <v>35.831699999999998</v>
      </c>
      <c r="P9320" s="52">
        <v>208.548</v>
      </c>
      <c r="Q9320" s="52">
        <v>2.4414100000000002E-3</v>
      </c>
      <c r="R9320" s="52">
        <v>0.51633799999999996</v>
      </c>
      <c r="S9320" s="52">
        <v>0.52676999999999996</v>
      </c>
      <c r="T9320" s="52">
        <v>18.6157</v>
      </c>
      <c r="U9320" s="52">
        <v>19.103999999999999</v>
      </c>
    </row>
    <row r="9321" spans="1:21" x14ac:dyDescent="0.25">
      <c r="A9321">
        <v>9320</v>
      </c>
      <c r="B9321" s="1">
        <v>42241</v>
      </c>
      <c r="C9321" s="2">
        <v>0.54606481481481484</v>
      </c>
      <c r="D9321">
        <v>2902.44</v>
      </c>
      <c r="E9321" s="52">
        <v>6.25</v>
      </c>
      <c r="F9321" s="52">
        <v>-153.55699999999999</v>
      </c>
      <c r="G9321" s="52">
        <v>0.49984099999999998</v>
      </c>
      <c r="H9321" s="52">
        <v>-3.71981E-3</v>
      </c>
      <c r="I9321" s="52">
        <v>197.2</v>
      </c>
      <c r="J9321" s="52">
        <v>193.6</v>
      </c>
      <c r="K9321" s="52">
        <v>164.8</v>
      </c>
      <c r="L9321" s="52">
        <v>23.3</v>
      </c>
      <c r="M9321" s="52">
        <v>22</v>
      </c>
      <c r="N9321" s="52">
        <v>176.1</v>
      </c>
      <c r="O9321" s="52">
        <v>35.831699999999998</v>
      </c>
      <c r="P9321" s="52">
        <v>208.084</v>
      </c>
      <c r="Q9321" s="52">
        <v>1.8310500000000001E-3</v>
      </c>
      <c r="R9321" s="52">
        <v>0.51633799999999996</v>
      </c>
      <c r="S9321" s="52">
        <v>0.52676999999999996</v>
      </c>
      <c r="T9321" s="52">
        <v>18.437200000000001</v>
      </c>
      <c r="U9321" s="52">
        <v>18.9209</v>
      </c>
    </row>
    <row r="9322" spans="1:21" x14ac:dyDescent="0.25">
      <c r="A9322">
        <v>9321</v>
      </c>
      <c r="B9322" s="1">
        <v>42241</v>
      </c>
      <c r="C9322" s="2">
        <v>0.54723379629629632</v>
      </c>
      <c r="D9322">
        <v>2903.37</v>
      </c>
      <c r="E9322" s="52">
        <v>6.25</v>
      </c>
      <c r="F9322" s="52">
        <v>-142.37299999999999</v>
      </c>
      <c r="G9322" s="52">
        <v>0.49984099999999998</v>
      </c>
      <c r="H9322" s="52">
        <v>-3.71981E-3</v>
      </c>
      <c r="I9322" s="52">
        <v>195.2</v>
      </c>
      <c r="J9322" s="52">
        <v>195.2</v>
      </c>
      <c r="K9322" s="52">
        <v>164.8</v>
      </c>
      <c r="L9322" s="52">
        <v>23.4</v>
      </c>
      <c r="M9322" s="52">
        <v>21.9</v>
      </c>
      <c r="N9322" s="52">
        <v>176.2</v>
      </c>
      <c r="O9322" s="52">
        <v>35.831699999999998</v>
      </c>
      <c r="P9322" s="52">
        <v>208.44</v>
      </c>
      <c r="Q9322" s="52">
        <v>1.8310500000000001E-3</v>
      </c>
      <c r="R9322" s="52">
        <v>0.51633799999999996</v>
      </c>
      <c r="S9322" s="52">
        <v>0.52676999999999996</v>
      </c>
      <c r="T9322" s="52">
        <v>18.251000000000001</v>
      </c>
      <c r="U9322" s="52">
        <v>18.7225</v>
      </c>
    </row>
    <row r="9323" spans="1:21" x14ac:dyDescent="0.25">
      <c r="A9323">
        <v>9322</v>
      </c>
      <c r="B9323" s="1">
        <v>42241</v>
      </c>
      <c r="C9323" s="2">
        <v>0.54837962962962961</v>
      </c>
      <c r="D9323">
        <v>2900.26</v>
      </c>
      <c r="E9323" s="52">
        <v>6.25</v>
      </c>
      <c r="F9323" s="52">
        <v>-142.37299999999999</v>
      </c>
      <c r="G9323" s="52">
        <v>0.49984099999999998</v>
      </c>
      <c r="H9323" s="52">
        <v>-3.71981E-3</v>
      </c>
      <c r="I9323" s="52">
        <v>196.5</v>
      </c>
      <c r="J9323" s="52">
        <v>196</v>
      </c>
      <c r="K9323" s="52">
        <v>165</v>
      </c>
      <c r="L9323" s="52">
        <v>23.3</v>
      </c>
      <c r="M9323" s="52">
        <v>21.9</v>
      </c>
      <c r="N9323" s="52">
        <v>176</v>
      </c>
      <c r="O9323" s="52">
        <v>35.831699999999998</v>
      </c>
      <c r="P9323" s="52">
        <v>207.94499999999999</v>
      </c>
      <c r="Q9323" s="52">
        <v>1.8310500000000001E-3</v>
      </c>
      <c r="R9323" s="52">
        <v>0.51633799999999996</v>
      </c>
      <c r="S9323" s="52">
        <v>0.52676999999999996</v>
      </c>
      <c r="T9323" s="52">
        <v>18.075600000000001</v>
      </c>
      <c r="U9323" s="52">
        <v>18.539400000000001</v>
      </c>
    </row>
    <row r="9324" spans="1:21" x14ac:dyDescent="0.25">
      <c r="A9324">
        <v>9323</v>
      </c>
      <c r="B9324" s="1">
        <v>42241</v>
      </c>
      <c r="C9324" s="2">
        <v>0.54953703703703705</v>
      </c>
      <c r="D9324">
        <v>2901.19</v>
      </c>
      <c r="E9324" s="52">
        <v>7.1738299999999997</v>
      </c>
      <c r="F9324" s="52">
        <v>-142.37299999999999</v>
      </c>
      <c r="G9324" s="52">
        <v>0.49982199999999999</v>
      </c>
      <c r="H9324" s="52">
        <v>-3.71981E-3</v>
      </c>
      <c r="I9324" s="52">
        <v>196.7</v>
      </c>
      <c r="J9324" s="52">
        <v>194.1</v>
      </c>
      <c r="K9324" s="52">
        <v>164.9</v>
      </c>
      <c r="L9324" s="52">
        <v>23.4</v>
      </c>
      <c r="M9324" s="52">
        <v>22</v>
      </c>
      <c r="N9324" s="52">
        <v>176.2</v>
      </c>
      <c r="O9324" s="52">
        <v>35.831699999999998</v>
      </c>
      <c r="P9324" s="52">
        <v>208.548</v>
      </c>
      <c r="Q9324" s="52">
        <v>1.8310500000000001E-3</v>
      </c>
      <c r="R9324" s="52">
        <v>0.51633799999999996</v>
      </c>
      <c r="S9324" s="52">
        <v>0.52676999999999996</v>
      </c>
      <c r="T9324" s="52">
        <v>17.901599999999998</v>
      </c>
      <c r="U9324" s="52">
        <v>18.386800000000001</v>
      </c>
    </row>
    <row r="9325" spans="1:21" x14ac:dyDescent="0.25">
      <c r="A9325">
        <v>9324</v>
      </c>
      <c r="B9325" s="1">
        <v>42241</v>
      </c>
      <c r="C9325" s="2">
        <v>0.55070601851851853</v>
      </c>
      <c r="D9325">
        <v>2901.19</v>
      </c>
      <c r="E9325" s="52">
        <v>6.25</v>
      </c>
      <c r="F9325" s="52">
        <v>-142.37299999999999</v>
      </c>
      <c r="G9325" s="52">
        <v>0.49982199999999999</v>
      </c>
      <c r="H9325" s="52">
        <v>-3.71981E-3</v>
      </c>
      <c r="I9325" s="52">
        <v>194.4</v>
      </c>
      <c r="J9325" s="52">
        <v>194.3</v>
      </c>
      <c r="K9325" s="52">
        <v>165</v>
      </c>
      <c r="L9325" s="52">
        <v>23.4</v>
      </c>
      <c r="M9325" s="52">
        <v>21.9</v>
      </c>
      <c r="N9325" s="52">
        <v>176.2</v>
      </c>
      <c r="O9325" s="52">
        <v>35.831699999999998</v>
      </c>
      <c r="P9325" s="52">
        <v>208.548</v>
      </c>
      <c r="Q9325" s="52">
        <v>1.8310500000000001E-3</v>
      </c>
      <c r="R9325" s="52">
        <v>0.51633799999999996</v>
      </c>
      <c r="S9325" s="52">
        <v>0.52676999999999996</v>
      </c>
      <c r="T9325" s="52">
        <v>17.723099999999999</v>
      </c>
      <c r="U9325" s="52">
        <v>18.203700000000001</v>
      </c>
    </row>
    <row r="9326" spans="1:21" x14ac:dyDescent="0.25">
      <c r="A9326">
        <v>9325</v>
      </c>
      <c r="B9326" s="1">
        <v>42241</v>
      </c>
      <c r="C9326" s="2">
        <v>0.55185185185185182</v>
      </c>
      <c r="D9326">
        <v>2903.37</v>
      </c>
      <c r="E9326" s="52">
        <v>6.25</v>
      </c>
      <c r="F9326" s="52">
        <v>-142.37299999999999</v>
      </c>
      <c r="G9326" s="52">
        <v>0.49984099999999998</v>
      </c>
      <c r="H9326" s="52">
        <v>-3.9036299999999999E-3</v>
      </c>
      <c r="I9326" s="52">
        <v>197.3</v>
      </c>
      <c r="J9326" s="52">
        <v>196</v>
      </c>
      <c r="K9326" s="52">
        <v>164.9</v>
      </c>
      <c r="L9326" s="52">
        <v>23.3</v>
      </c>
      <c r="M9326" s="52">
        <v>21.9</v>
      </c>
      <c r="N9326" s="52">
        <v>176.1</v>
      </c>
      <c r="O9326" s="52">
        <v>35.831699999999998</v>
      </c>
      <c r="P9326" s="52">
        <v>208.208</v>
      </c>
      <c r="Q9326" s="52">
        <v>1.8310500000000001E-3</v>
      </c>
      <c r="R9326" s="52">
        <v>0.51633799999999996</v>
      </c>
      <c r="S9326" s="52">
        <v>0.52676999999999996</v>
      </c>
      <c r="T9326" s="52">
        <v>17.559799999999999</v>
      </c>
      <c r="U9326" s="52">
        <v>18.051100000000002</v>
      </c>
    </row>
    <row r="9327" spans="1:21" x14ac:dyDescent="0.25">
      <c r="A9327">
        <v>9326</v>
      </c>
      <c r="B9327" s="1">
        <v>42241</v>
      </c>
      <c r="C9327" s="2">
        <v>0.55302083333333341</v>
      </c>
      <c r="D9327">
        <v>2900.26</v>
      </c>
      <c r="E9327" s="52">
        <v>6.25</v>
      </c>
      <c r="F9327" s="52">
        <v>-142.37299999999999</v>
      </c>
      <c r="G9327" s="52">
        <v>0.49984099999999998</v>
      </c>
      <c r="H9327" s="52">
        <v>-3.71981E-3</v>
      </c>
      <c r="I9327" s="52">
        <v>195.2</v>
      </c>
      <c r="J9327" s="52">
        <v>195.2</v>
      </c>
      <c r="K9327" s="52">
        <v>164.9</v>
      </c>
      <c r="L9327" s="52">
        <v>23.4</v>
      </c>
      <c r="M9327" s="52">
        <v>21.9</v>
      </c>
      <c r="N9327" s="52">
        <v>176.2</v>
      </c>
      <c r="O9327" s="52">
        <v>35.831699999999998</v>
      </c>
      <c r="P9327" s="52">
        <v>208.672</v>
      </c>
      <c r="Q9327" s="52">
        <v>1.8310500000000001E-3</v>
      </c>
      <c r="R9327" s="52">
        <v>0.51633799999999996</v>
      </c>
      <c r="S9327" s="52">
        <v>0.52676999999999996</v>
      </c>
      <c r="T9327" s="52">
        <v>17.391999999999999</v>
      </c>
      <c r="U9327" s="52">
        <v>17.852799999999998</v>
      </c>
    </row>
    <row r="9328" spans="1:21" x14ac:dyDescent="0.25">
      <c r="A9328">
        <v>9327</v>
      </c>
      <c r="B9328" s="1">
        <v>42241</v>
      </c>
      <c r="C9328" s="2">
        <v>0.55417824074074074</v>
      </c>
      <c r="D9328">
        <v>2899.33</v>
      </c>
      <c r="E9328" s="52">
        <v>6.25</v>
      </c>
      <c r="F9328" s="52">
        <v>-142.37299999999999</v>
      </c>
      <c r="G9328" s="52">
        <v>0.49982199999999999</v>
      </c>
      <c r="H9328" s="52">
        <v>-3.71981E-3</v>
      </c>
      <c r="I9328" s="52">
        <v>196.6</v>
      </c>
      <c r="J9328" s="52">
        <v>193.8</v>
      </c>
      <c r="K9328" s="52">
        <v>164.8</v>
      </c>
      <c r="L9328" s="52">
        <v>23.3</v>
      </c>
      <c r="M9328" s="52">
        <v>21.9</v>
      </c>
      <c r="N9328" s="52">
        <v>176.2</v>
      </c>
      <c r="O9328" s="52">
        <v>35.831699999999998</v>
      </c>
      <c r="P9328" s="52">
        <v>208.161</v>
      </c>
      <c r="Q9328" s="52">
        <v>2.4414100000000002E-3</v>
      </c>
      <c r="R9328" s="52">
        <v>0.51633799999999996</v>
      </c>
      <c r="S9328" s="52">
        <v>0.52676999999999996</v>
      </c>
      <c r="T9328" s="52">
        <v>17.2287</v>
      </c>
      <c r="U9328" s="52">
        <v>17.700199999999999</v>
      </c>
    </row>
    <row r="9329" spans="1:21" x14ac:dyDescent="0.25">
      <c r="A9329">
        <v>9328</v>
      </c>
      <c r="B9329" s="1">
        <v>42241</v>
      </c>
      <c r="C9329" s="2">
        <v>0.55532407407407403</v>
      </c>
      <c r="D9329">
        <v>2902.44</v>
      </c>
      <c r="E9329" s="52">
        <v>6.25</v>
      </c>
      <c r="F9329" s="52">
        <v>-142.37299999999999</v>
      </c>
      <c r="G9329" s="52">
        <v>0.49982199999999999</v>
      </c>
      <c r="H9329" s="52">
        <v>-3.71981E-3</v>
      </c>
      <c r="I9329" s="52">
        <v>195.9</v>
      </c>
      <c r="J9329" s="52">
        <v>194.6</v>
      </c>
      <c r="K9329" s="52">
        <v>164.8</v>
      </c>
      <c r="L9329" s="52">
        <v>23.3</v>
      </c>
      <c r="M9329" s="52">
        <v>21.9</v>
      </c>
      <c r="N9329" s="52">
        <v>176.2</v>
      </c>
      <c r="O9329" s="52">
        <v>35.831699999999998</v>
      </c>
      <c r="P9329" s="52">
        <v>208.44</v>
      </c>
      <c r="Q9329" s="52">
        <v>1.8310500000000001E-3</v>
      </c>
      <c r="R9329" s="52">
        <v>0.51633799999999996</v>
      </c>
      <c r="S9329" s="52">
        <v>0.52676999999999996</v>
      </c>
      <c r="T9329" s="52">
        <v>17.0578</v>
      </c>
      <c r="U9329" s="52">
        <v>17.517099999999999</v>
      </c>
    </row>
    <row r="9330" spans="1:21" x14ac:dyDescent="0.25">
      <c r="A9330">
        <v>9329</v>
      </c>
      <c r="B9330" s="1">
        <v>42241</v>
      </c>
      <c r="C9330" s="2">
        <v>0.5564930555555555</v>
      </c>
      <c r="D9330">
        <v>2899.33</v>
      </c>
      <c r="E9330" s="52">
        <v>5.0183099999999996</v>
      </c>
      <c r="F9330" s="52">
        <v>-142.37299999999999</v>
      </c>
      <c r="G9330" s="52">
        <v>0.49984099999999998</v>
      </c>
      <c r="H9330" s="52">
        <v>-3.9036299999999999E-3</v>
      </c>
      <c r="I9330" s="52">
        <v>194.8</v>
      </c>
      <c r="J9330" s="52">
        <v>196.2</v>
      </c>
      <c r="K9330" s="52">
        <v>164.9</v>
      </c>
      <c r="L9330" s="52">
        <v>23.2</v>
      </c>
      <c r="M9330" s="52">
        <v>21.9</v>
      </c>
      <c r="N9330" s="52">
        <v>176.2</v>
      </c>
      <c r="O9330" s="52">
        <v>35.831699999999998</v>
      </c>
      <c r="P9330" s="52">
        <v>208.316</v>
      </c>
      <c r="Q9330" s="52">
        <v>2.4414100000000002E-3</v>
      </c>
      <c r="R9330" s="52">
        <v>0.51633799999999996</v>
      </c>
      <c r="S9330" s="52">
        <v>0.52676999999999996</v>
      </c>
      <c r="T9330" s="52">
        <v>17.1875</v>
      </c>
      <c r="U9330" s="52">
        <v>17.3645</v>
      </c>
    </row>
    <row r="9331" spans="1:21" x14ac:dyDescent="0.25">
      <c r="A9331">
        <v>9330</v>
      </c>
      <c r="B9331" s="1">
        <v>42241</v>
      </c>
      <c r="C9331" s="2">
        <v>0.55730324074074067</v>
      </c>
      <c r="D9331">
        <v>2901.19</v>
      </c>
      <c r="E9331" s="52">
        <v>6.25</v>
      </c>
      <c r="F9331" s="52">
        <v>-142.37299999999999</v>
      </c>
      <c r="G9331" s="52">
        <v>0.49982199999999999</v>
      </c>
      <c r="H9331" s="52">
        <v>-3.9036299999999999E-3</v>
      </c>
      <c r="I9331" s="52">
        <v>196.8</v>
      </c>
      <c r="J9331" s="52">
        <v>194</v>
      </c>
      <c r="K9331" s="52">
        <v>164.8</v>
      </c>
      <c r="L9331" s="52">
        <v>23.2</v>
      </c>
      <c r="M9331" s="52">
        <v>21.9</v>
      </c>
      <c r="N9331" s="52">
        <v>176.1</v>
      </c>
      <c r="O9331" s="52">
        <v>35.831699999999998</v>
      </c>
      <c r="P9331" s="52">
        <v>208.316</v>
      </c>
      <c r="Q9331" s="52">
        <v>1.8310500000000001E-3</v>
      </c>
      <c r="R9331" s="52">
        <v>0.51633799999999996</v>
      </c>
      <c r="S9331" s="52">
        <v>0.52676999999999996</v>
      </c>
      <c r="T9331" s="52">
        <v>23.155200000000001</v>
      </c>
      <c r="U9331" s="52">
        <v>23.2544</v>
      </c>
    </row>
    <row r="9332" spans="1:21" x14ac:dyDescent="0.25">
      <c r="A9332">
        <v>9331</v>
      </c>
      <c r="B9332" s="1">
        <v>42241</v>
      </c>
      <c r="C9332" s="2">
        <v>0.5574189814814815</v>
      </c>
      <c r="D9332">
        <v>2900.26</v>
      </c>
      <c r="E9332" s="52">
        <v>6.25</v>
      </c>
      <c r="F9332" s="52">
        <v>-142.37299999999999</v>
      </c>
      <c r="G9332" s="52">
        <v>0.49984099999999998</v>
      </c>
      <c r="H9332" s="52">
        <v>-3.71981E-3</v>
      </c>
      <c r="I9332" s="52">
        <v>196.6</v>
      </c>
      <c r="J9332" s="52">
        <v>194.2</v>
      </c>
      <c r="K9332" s="52">
        <v>164.8</v>
      </c>
      <c r="L9332" s="52">
        <v>23.2</v>
      </c>
      <c r="M9332" s="52">
        <v>21.9</v>
      </c>
      <c r="N9332" s="52">
        <v>176.1</v>
      </c>
      <c r="O9332" s="52">
        <v>35.831699999999998</v>
      </c>
      <c r="P9332" s="52">
        <v>208.316</v>
      </c>
      <c r="Q9332" s="52">
        <v>2.4414100000000002E-3</v>
      </c>
      <c r="R9332" s="52">
        <v>0.51633799999999996</v>
      </c>
      <c r="S9332" s="52">
        <v>0.52676999999999996</v>
      </c>
      <c r="T9332" s="52">
        <v>23.060600000000001</v>
      </c>
      <c r="U9332" s="52">
        <v>23.2544</v>
      </c>
    </row>
    <row r="9333" spans="1:21" x14ac:dyDescent="0.25">
      <c r="A9333">
        <v>9332</v>
      </c>
      <c r="B9333" s="1">
        <v>42241</v>
      </c>
      <c r="C9333" s="2">
        <v>0.55753472222222222</v>
      </c>
      <c r="D9333">
        <v>2901.19</v>
      </c>
      <c r="E9333" s="52">
        <v>6.25</v>
      </c>
      <c r="F9333" s="52">
        <v>-142.37299999999999</v>
      </c>
      <c r="G9333" s="52">
        <v>0.49984099999999998</v>
      </c>
      <c r="H9333" s="52">
        <v>-3.71981E-3</v>
      </c>
      <c r="I9333" s="52">
        <v>196.3</v>
      </c>
      <c r="J9333" s="52">
        <v>194.7</v>
      </c>
      <c r="K9333" s="52">
        <v>164.8</v>
      </c>
      <c r="L9333" s="52">
        <v>23.3</v>
      </c>
      <c r="M9333" s="52">
        <v>21.9</v>
      </c>
      <c r="N9333" s="52">
        <v>176.1</v>
      </c>
      <c r="O9333" s="52">
        <v>35.831699999999998</v>
      </c>
      <c r="P9333" s="52">
        <v>208.316</v>
      </c>
      <c r="Q9333" s="52">
        <v>1.8310500000000001E-3</v>
      </c>
      <c r="R9333" s="52">
        <v>0.51633799999999996</v>
      </c>
      <c r="S9333" s="52">
        <v>0.52676999999999996</v>
      </c>
      <c r="T9333" s="52">
        <v>22.946200000000001</v>
      </c>
      <c r="U9333" s="52">
        <v>23.208600000000001</v>
      </c>
    </row>
    <row r="9334" spans="1:21" x14ac:dyDescent="0.25">
      <c r="A9334">
        <v>9333</v>
      </c>
      <c r="B9334" s="1">
        <v>42241</v>
      </c>
      <c r="C9334" s="2">
        <v>0.55765046296296295</v>
      </c>
      <c r="D9334">
        <v>2902.44</v>
      </c>
      <c r="E9334" s="52">
        <v>6.25</v>
      </c>
      <c r="F9334" s="52">
        <v>-142.37299999999999</v>
      </c>
      <c r="G9334" s="52">
        <v>0.49982199999999999</v>
      </c>
      <c r="H9334" s="52">
        <v>-3.9036299999999999E-3</v>
      </c>
      <c r="I9334" s="52">
        <v>196.1</v>
      </c>
      <c r="J9334" s="52">
        <v>195.5</v>
      </c>
      <c r="K9334" s="52">
        <v>164.9</v>
      </c>
      <c r="L9334" s="52">
        <v>23.3</v>
      </c>
      <c r="M9334" s="52">
        <v>21.9</v>
      </c>
      <c r="N9334" s="52">
        <v>176.1</v>
      </c>
      <c r="O9334" s="52">
        <v>35.831699999999998</v>
      </c>
      <c r="P9334" s="52">
        <v>208.316</v>
      </c>
      <c r="Q9334" s="52">
        <v>2.4414100000000002E-3</v>
      </c>
      <c r="R9334" s="52">
        <v>0.51633799999999996</v>
      </c>
      <c r="S9334" s="52">
        <v>0.52676999999999996</v>
      </c>
      <c r="T9334" s="52">
        <v>22.821000000000002</v>
      </c>
      <c r="U9334" s="52">
        <v>22.979700000000001</v>
      </c>
    </row>
    <row r="9335" spans="1:21" x14ac:dyDescent="0.25">
      <c r="A9335">
        <v>9334</v>
      </c>
      <c r="B9335" s="1">
        <v>42241</v>
      </c>
      <c r="C9335" s="2">
        <v>0.55776620370370367</v>
      </c>
      <c r="D9335">
        <v>2902.44</v>
      </c>
      <c r="E9335" s="52">
        <v>6.25</v>
      </c>
      <c r="F9335" s="52">
        <v>-142.37299999999999</v>
      </c>
      <c r="G9335" s="52">
        <v>0.49982199999999999</v>
      </c>
      <c r="H9335" s="52">
        <v>-3.9036299999999999E-3</v>
      </c>
      <c r="I9335" s="52">
        <v>195.8</v>
      </c>
      <c r="J9335" s="52">
        <v>196</v>
      </c>
      <c r="K9335" s="52">
        <v>164.8</v>
      </c>
      <c r="L9335" s="52">
        <v>23.2</v>
      </c>
      <c r="M9335" s="52">
        <v>21.9</v>
      </c>
      <c r="N9335" s="52">
        <v>176.2</v>
      </c>
      <c r="O9335" s="52">
        <v>35.831699999999998</v>
      </c>
      <c r="P9335" s="52">
        <v>208.316</v>
      </c>
      <c r="Q9335" s="52">
        <v>1.8310500000000001E-3</v>
      </c>
      <c r="R9335" s="52">
        <v>0.51633799999999996</v>
      </c>
      <c r="S9335" s="52">
        <v>0.52676999999999996</v>
      </c>
      <c r="T9335" s="52">
        <v>22.691299999999998</v>
      </c>
      <c r="U9335" s="52">
        <v>22.949200000000001</v>
      </c>
    </row>
    <row r="9336" spans="1:21" x14ac:dyDescent="0.25">
      <c r="A9336">
        <v>9335</v>
      </c>
      <c r="B9336" s="1">
        <v>42241</v>
      </c>
      <c r="C9336" s="2">
        <v>0.55787037037037035</v>
      </c>
      <c r="D9336">
        <v>2902.44</v>
      </c>
      <c r="E9336" s="52">
        <v>6.25</v>
      </c>
      <c r="F9336" s="52">
        <v>-142.37299999999999</v>
      </c>
      <c r="G9336" s="52">
        <v>0.49984099999999998</v>
      </c>
      <c r="H9336" s="52">
        <v>-3.9036299999999999E-3</v>
      </c>
      <c r="I9336" s="52">
        <v>195.6</v>
      </c>
      <c r="J9336" s="52">
        <v>196.6</v>
      </c>
      <c r="K9336" s="52">
        <v>164.8</v>
      </c>
      <c r="L9336" s="52">
        <v>23.3</v>
      </c>
      <c r="M9336" s="52">
        <v>21.9</v>
      </c>
      <c r="N9336" s="52">
        <v>176.2</v>
      </c>
      <c r="O9336" s="52">
        <v>35.831699999999998</v>
      </c>
      <c r="P9336" s="52">
        <v>208.316</v>
      </c>
      <c r="Q9336" s="52">
        <v>1.8310500000000001E-3</v>
      </c>
      <c r="R9336" s="52">
        <v>0.51633799999999996</v>
      </c>
      <c r="S9336" s="52">
        <v>0.52676999999999996</v>
      </c>
      <c r="T9336" s="52">
        <v>22.570799999999998</v>
      </c>
      <c r="U9336" s="52">
        <v>22.720300000000002</v>
      </c>
    </row>
    <row r="9337" spans="1:21" x14ac:dyDescent="0.25">
      <c r="A9337">
        <v>9336</v>
      </c>
      <c r="B9337" s="1">
        <v>42241</v>
      </c>
      <c r="C9337" s="2">
        <v>0.55798611111111118</v>
      </c>
      <c r="D9337">
        <v>2903.37</v>
      </c>
      <c r="E9337" s="52">
        <v>6.25</v>
      </c>
      <c r="F9337" s="52">
        <v>-142.37299999999999</v>
      </c>
      <c r="G9337" s="52">
        <v>0.49982199999999999</v>
      </c>
      <c r="H9337" s="52">
        <v>-3.71981E-3</v>
      </c>
      <c r="I9337" s="52">
        <v>195.4</v>
      </c>
      <c r="J9337" s="52">
        <v>196.5</v>
      </c>
      <c r="K9337" s="52">
        <v>165</v>
      </c>
      <c r="L9337" s="52">
        <v>23.4</v>
      </c>
      <c r="M9337" s="52">
        <v>21.9</v>
      </c>
      <c r="N9337" s="52">
        <v>176.2</v>
      </c>
      <c r="O9337" s="52">
        <v>35.831699999999998</v>
      </c>
      <c r="P9337" s="52">
        <v>208.316</v>
      </c>
      <c r="Q9337" s="52">
        <v>2.4414100000000002E-3</v>
      </c>
      <c r="R9337" s="52">
        <v>0.51633799999999996</v>
      </c>
      <c r="S9337" s="52">
        <v>0.52676999999999996</v>
      </c>
      <c r="T9337" s="52">
        <v>22.456399999999999</v>
      </c>
      <c r="U9337" s="52">
        <v>22.674600000000002</v>
      </c>
    </row>
    <row r="9338" spans="1:21" x14ac:dyDescent="0.25">
      <c r="A9338">
        <v>9337</v>
      </c>
      <c r="B9338" s="1">
        <v>42241</v>
      </c>
      <c r="C9338" s="2">
        <v>0.55811342592592594</v>
      </c>
      <c r="D9338">
        <v>2903.37</v>
      </c>
      <c r="E9338" s="52">
        <v>6.25</v>
      </c>
      <c r="F9338" s="52">
        <v>-142.37299999999999</v>
      </c>
      <c r="G9338" s="52">
        <v>0.49984099999999998</v>
      </c>
      <c r="H9338" s="52">
        <v>-3.9036299999999999E-3</v>
      </c>
      <c r="I9338" s="52">
        <v>195.2</v>
      </c>
      <c r="J9338" s="52">
        <v>196.1</v>
      </c>
      <c r="K9338" s="52">
        <v>164.8</v>
      </c>
      <c r="L9338" s="52">
        <v>23.3</v>
      </c>
      <c r="M9338" s="52">
        <v>21.9</v>
      </c>
      <c r="N9338" s="52">
        <v>176.2</v>
      </c>
      <c r="O9338" s="52">
        <v>35.831699999999998</v>
      </c>
      <c r="P9338" s="52">
        <v>208.316</v>
      </c>
      <c r="Q9338" s="52">
        <v>1.8310500000000001E-3</v>
      </c>
      <c r="R9338" s="52">
        <v>0.51633799999999996</v>
      </c>
      <c r="S9338" s="52">
        <v>0.52676999999999996</v>
      </c>
      <c r="T9338" s="52">
        <v>22.346499999999999</v>
      </c>
      <c r="U9338" s="52">
        <v>22.643999999999998</v>
      </c>
    </row>
    <row r="9339" spans="1:21" x14ac:dyDescent="0.25">
      <c r="A9339">
        <v>9338</v>
      </c>
      <c r="B9339" s="1">
        <v>42241</v>
      </c>
      <c r="C9339" s="2">
        <v>0.55822916666666667</v>
      </c>
      <c r="D9339">
        <v>2902.44</v>
      </c>
      <c r="E9339" s="52">
        <v>6.25</v>
      </c>
      <c r="F9339" s="52">
        <v>-142.37299999999999</v>
      </c>
      <c r="G9339" s="52">
        <v>0.49982199999999999</v>
      </c>
      <c r="H9339" s="52">
        <v>-3.9036299999999999E-3</v>
      </c>
      <c r="I9339" s="52">
        <v>194.9</v>
      </c>
      <c r="J9339" s="52">
        <v>195.6</v>
      </c>
      <c r="K9339" s="52">
        <v>164.9</v>
      </c>
      <c r="L9339" s="52">
        <v>23.3</v>
      </c>
      <c r="M9339" s="52">
        <v>21.9</v>
      </c>
      <c r="N9339" s="52">
        <v>176.2</v>
      </c>
      <c r="O9339" s="52">
        <v>35.831699999999998</v>
      </c>
      <c r="P9339" s="52">
        <v>208.316</v>
      </c>
      <c r="Q9339" s="52">
        <v>1.8310500000000001E-3</v>
      </c>
      <c r="R9339" s="52">
        <v>0.51633799999999996</v>
      </c>
      <c r="S9339" s="52">
        <v>0.52676999999999996</v>
      </c>
      <c r="T9339" s="52">
        <v>22.236599999999999</v>
      </c>
      <c r="U9339" s="52">
        <v>22.521999999999998</v>
      </c>
    </row>
    <row r="9340" spans="1:21" x14ac:dyDescent="0.25">
      <c r="A9340">
        <v>9339</v>
      </c>
      <c r="B9340" s="1">
        <v>42241</v>
      </c>
      <c r="C9340" s="2">
        <v>0.55834490740740739</v>
      </c>
      <c r="D9340">
        <v>2902.44</v>
      </c>
      <c r="E9340" s="52">
        <v>6.25</v>
      </c>
      <c r="F9340" s="52">
        <v>-142.37299999999999</v>
      </c>
      <c r="G9340" s="52">
        <v>0.49984099999999998</v>
      </c>
      <c r="H9340" s="52">
        <v>-3.9036299999999999E-3</v>
      </c>
      <c r="I9340" s="52">
        <v>194.7</v>
      </c>
      <c r="J9340" s="52">
        <v>195.2</v>
      </c>
      <c r="K9340" s="52">
        <v>164.8</v>
      </c>
      <c r="L9340" s="52">
        <v>23.3</v>
      </c>
      <c r="M9340" s="52">
        <v>21.9</v>
      </c>
      <c r="N9340" s="52">
        <v>176.2</v>
      </c>
      <c r="O9340" s="52">
        <v>35.831699999999998</v>
      </c>
      <c r="P9340" s="52">
        <v>208.316</v>
      </c>
      <c r="Q9340" s="52">
        <v>1.8310500000000001E-3</v>
      </c>
      <c r="R9340" s="52">
        <v>0.51633799999999996</v>
      </c>
      <c r="S9340" s="52">
        <v>0.52676999999999996</v>
      </c>
      <c r="T9340" s="52">
        <v>22.132899999999999</v>
      </c>
      <c r="U9340" s="52">
        <v>22.293099999999999</v>
      </c>
    </row>
    <row r="9341" spans="1:21" x14ac:dyDescent="0.25">
      <c r="A9341">
        <v>9340</v>
      </c>
      <c r="B9341" s="1">
        <v>42241</v>
      </c>
      <c r="C9341" s="2">
        <v>0.55846064814814811</v>
      </c>
      <c r="D9341">
        <v>2902.44</v>
      </c>
      <c r="E9341" s="52">
        <v>6.25</v>
      </c>
      <c r="F9341" s="52">
        <v>-142.37299999999999</v>
      </c>
      <c r="G9341" s="52">
        <v>0.49982199999999999</v>
      </c>
      <c r="H9341" s="52">
        <v>-3.71981E-3</v>
      </c>
      <c r="I9341" s="52">
        <v>194.5</v>
      </c>
      <c r="J9341" s="52">
        <v>194.6</v>
      </c>
      <c r="K9341" s="52">
        <v>164.8</v>
      </c>
      <c r="L9341" s="52">
        <v>23.3</v>
      </c>
      <c r="M9341" s="52">
        <v>21.9</v>
      </c>
      <c r="N9341" s="52">
        <v>176.2</v>
      </c>
      <c r="O9341" s="52">
        <v>35.831699999999998</v>
      </c>
      <c r="P9341" s="52">
        <v>208.316</v>
      </c>
      <c r="Q9341" s="52">
        <v>2.4414100000000002E-3</v>
      </c>
      <c r="R9341" s="52">
        <v>0.51633799999999996</v>
      </c>
      <c r="S9341" s="52">
        <v>0.52676999999999996</v>
      </c>
      <c r="T9341" s="52">
        <v>22.0306</v>
      </c>
      <c r="U9341" s="52">
        <v>22.262599999999999</v>
      </c>
    </row>
    <row r="9342" spans="1:21" x14ac:dyDescent="0.25">
      <c r="A9342">
        <v>9341</v>
      </c>
      <c r="B9342" s="1">
        <v>42241</v>
      </c>
      <c r="C9342" s="2">
        <v>0.55857638888888894</v>
      </c>
      <c r="D9342">
        <v>2900.26</v>
      </c>
      <c r="E9342" s="52">
        <v>6.25</v>
      </c>
      <c r="F9342" s="52">
        <v>-142.37299999999999</v>
      </c>
      <c r="G9342" s="52">
        <v>0.49984099999999998</v>
      </c>
      <c r="H9342" s="52">
        <v>-3.9036299999999999E-3</v>
      </c>
      <c r="I9342" s="52">
        <v>194.5</v>
      </c>
      <c r="J9342" s="52">
        <v>194</v>
      </c>
      <c r="K9342" s="52">
        <v>164.8</v>
      </c>
      <c r="L9342" s="52">
        <v>23.3</v>
      </c>
      <c r="M9342" s="52">
        <v>21.9</v>
      </c>
      <c r="N9342" s="52">
        <v>176.2</v>
      </c>
      <c r="O9342" s="52">
        <v>35.831699999999998</v>
      </c>
      <c r="P9342" s="52">
        <v>208.316</v>
      </c>
      <c r="Q9342" s="52">
        <v>1.8310500000000001E-3</v>
      </c>
      <c r="R9342" s="52">
        <v>0.51633799999999996</v>
      </c>
      <c r="S9342" s="52">
        <v>0.52676999999999996</v>
      </c>
      <c r="T9342" s="52">
        <v>21.9315</v>
      </c>
      <c r="U9342" s="52">
        <v>22.186299999999999</v>
      </c>
    </row>
    <row r="9343" spans="1:21" x14ac:dyDescent="0.25">
      <c r="A9343">
        <v>9342</v>
      </c>
      <c r="B9343" s="1">
        <v>42241</v>
      </c>
      <c r="C9343" s="2">
        <v>0.55869212962962966</v>
      </c>
      <c r="D9343">
        <v>2899.33</v>
      </c>
      <c r="E9343" s="52">
        <v>6.25</v>
      </c>
      <c r="F9343" s="52">
        <v>-142.37299999999999</v>
      </c>
      <c r="G9343" s="52">
        <v>0.49984099999999998</v>
      </c>
      <c r="H9343" s="52">
        <v>-3.9036299999999999E-3</v>
      </c>
      <c r="I9343" s="52">
        <v>194.6</v>
      </c>
      <c r="J9343" s="52">
        <v>193.5</v>
      </c>
      <c r="K9343" s="52">
        <v>164.8</v>
      </c>
      <c r="L9343" s="52">
        <v>23.4</v>
      </c>
      <c r="M9343" s="52">
        <v>21.9</v>
      </c>
      <c r="N9343" s="52">
        <v>176.2</v>
      </c>
      <c r="O9343" s="52">
        <v>35.831699999999998</v>
      </c>
      <c r="P9343" s="52">
        <v>208.316</v>
      </c>
      <c r="Q9343" s="52">
        <v>2.4414100000000002E-3</v>
      </c>
      <c r="R9343" s="52">
        <v>0.51633799999999996</v>
      </c>
      <c r="S9343" s="52">
        <v>0.52676999999999996</v>
      </c>
      <c r="T9343" s="52">
        <v>21.8185</v>
      </c>
      <c r="U9343" s="52">
        <v>21.9574</v>
      </c>
    </row>
    <row r="9344" spans="1:21" x14ac:dyDescent="0.25">
      <c r="A9344">
        <v>9343</v>
      </c>
      <c r="B9344" s="1">
        <v>42241</v>
      </c>
      <c r="C9344" s="2">
        <v>0.55879629629629635</v>
      </c>
      <c r="D9344">
        <v>2900.26</v>
      </c>
      <c r="E9344" s="52">
        <v>6.25</v>
      </c>
      <c r="F9344" s="52">
        <v>-142.37299999999999</v>
      </c>
      <c r="G9344" s="52">
        <v>0.49982199999999999</v>
      </c>
      <c r="H9344" s="52">
        <v>-3.71981E-3</v>
      </c>
      <c r="I9344" s="52">
        <v>194.6</v>
      </c>
      <c r="J9344" s="52">
        <v>193.5</v>
      </c>
      <c r="K9344" s="52">
        <v>164.9</v>
      </c>
      <c r="L9344" s="52">
        <v>23.3</v>
      </c>
      <c r="M9344" s="52">
        <v>21.9</v>
      </c>
      <c r="N9344" s="52">
        <v>176.1</v>
      </c>
      <c r="O9344" s="52">
        <v>35.831699999999998</v>
      </c>
      <c r="P9344" s="52">
        <v>208.208</v>
      </c>
      <c r="Q9344" s="52">
        <v>1.8310500000000001E-3</v>
      </c>
      <c r="R9344" s="52">
        <v>0.51633799999999996</v>
      </c>
      <c r="S9344" s="52">
        <v>0.52676999999999996</v>
      </c>
      <c r="T9344" s="52">
        <v>21.7239</v>
      </c>
      <c r="U9344" s="52">
        <v>21.9269</v>
      </c>
    </row>
    <row r="9345" spans="1:21" x14ac:dyDescent="0.25">
      <c r="A9345">
        <v>9344</v>
      </c>
      <c r="B9345" s="1">
        <v>42241</v>
      </c>
      <c r="C9345" s="2">
        <v>0.55892361111111111</v>
      </c>
      <c r="D9345">
        <v>2899.33</v>
      </c>
      <c r="E9345" s="52">
        <v>6.25</v>
      </c>
      <c r="F9345" s="52">
        <v>-142.37299999999999</v>
      </c>
      <c r="G9345" s="52">
        <v>0.49982199999999999</v>
      </c>
      <c r="H9345" s="52">
        <v>-3.71981E-3</v>
      </c>
      <c r="I9345" s="52">
        <v>195</v>
      </c>
      <c r="J9345" s="52">
        <v>193.8</v>
      </c>
      <c r="K9345" s="52">
        <v>164.9</v>
      </c>
      <c r="L9345" s="52">
        <v>23.4</v>
      </c>
      <c r="M9345" s="52">
        <v>21.9</v>
      </c>
      <c r="N9345" s="52">
        <v>176.1</v>
      </c>
      <c r="O9345" s="52">
        <v>35.831699999999998</v>
      </c>
      <c r="P9345" s="52">
        <v>208.208</v>
      </c>
      <c r="Q9345" s="52">
        <v>1.8310500000000001E-3</v>
      </c>
      <c r="R9345" s="52">
        <v>0.51633799999999996</v>
      </c>
      <c r="S9345" s="52">
        <v>0.52676999999999996</v>
      </c>
      <c r="T9345" s="52">
        <v>21.6248</v>
      </c>
      <c r="U9345" s="52">
        <v>21.8506</v>
      </c>
    </row>
    <row r="9346" spans="1:21" x14ac:dyDescent="0.25">
      <c r="A9346">
        <v>9345</v>
      </c>
      <c r="B9346" s="1">
        <v>42241</v>
      </c>
      <c r="C9346" s="2">
        <v>0.55903935185185183</v>
      </c>
      <c r="D9346">
        <v>2899.33</v>
      </c>
      <c r="E9346" s="52">
        <v>6.25</v>
      </c>
      <c r="F9346" s="52">
        <v>-142.37299999999999</v>
      </c>
      <c r="G9346" s="52">
        <v>0.49982199999999999</v>
      </c>
      <c r="H9346" s="52">
        <v>-3.71981E-3</v>
      </c>
      <c r="I9346" s="52">
        <v>195.5</v>
      </c>
      <c r="J9346" s="52">
        <v>194.2</v>
      </c>
      <c r="K9346" s="52">
        <v>164.9</v>
      </c>
      <c r="L9346" s="52">
        <v>23.3</v>
      </c>
      <c r="M9346" s="52">
        <v>21.9</v>
      </c>
      <c r="N9346" s="52">
        <v>176.1</v>
      </c>
      <c r="O9346" s="52">
        <v>35.831699999999998</v>
      </c>
      <c r="P9346" s="52">
        <v>208.053</v>
      </c>
      <c r="Q9346" s="52">
        <v>1.8310500000000001E-3</v>
      </c>
      <c r="R9346" s="52">
        <v>0.51633799999999996</v>
      </c>
      <c r="S9346" s="52">
        <v>0.52676999999999996</v>
      </c>
      <c r="T9346" s="52">
        <v>21.525600000000001</v>
      </c>
      <c r="U9346" s="52">
        <v>21.7743</v>
      </c>
    </row>
    <row r="9347" spans="1:21" x14ac:dyDescent="0.25">
      <c r="A9347">
        <v>9346</v>
      </c>
      <c r="B9347" s="1">
        <v>42241</v>
      </c>
      <c r="C9347" s="2">
        <v>0.55915509259259266</v>
      </c>
      <c r="D9347">
        <v>2900.26</v>
      </c>
      <c r="E9347" s="52">
        <v>6.25</v>
      </c>
      <c r="F9347" s="52">
        <v>-142.37299999999999</v>
      </c>
      <c r="G9347" s="52">
        <v>0.49982199999999999</v>
      </c>
      <c r="H9347" s="52">
        <v>-3.71981E-3</v>
      </c>
      <c r="I9347" s="52">
        <v>196</v>
      </c>
      <c r="J9347" s="52">
        <v>194.5</v>
      </c>
      <c r="K9347" s="52">
        <v>164.8</v>
      </c>
      <c r="L9347" s="52">
        <v>23.3</v>
      </c>
      <c r="M9347" s="52">
        <v>21.9</v>
      </c>
      <c r="N9347" s="52">
        <v>176.1</v>
      </c>
      <c r="O9347" s="52">
        <v>35.831699999999998</v>
      </c>
      <c r="P9347" s="52">
        <v>208.053</v>
      </c>
      <c r="Q9347" s="52">
        <v>1.8310500000000001E-3</v>
      </c>
      <c r="R9347" s="52">
        <v>0.51633799999999996</v>
      </c>
      <c r="S9347" s="52">
        <v>0.52676999999999996</v>
      </c>
      <c r="T9347" s="52">
        <v>21.431000000000001</v>
      </c>
      <c r="U9347" s="52">
        <v>21.575900000000001</v>
      </c>
    </row>
    <row r="9348" spans="1:21" x14ac:dyDescent="0.25">
      <c r="A9348">
        <v>9347</v>
      </c>
      <c r="B9348" s="1">
        <v>42241</v>
      </c>
      <c r="C9348" s="2">
        <v>0.55927083333333327</v>
      </c>
      <c r="D9348">
        <v>2900.26</v>
      </c>
      <c r="E9348" s="52">
        <v>6.25</v>
      </c>
      <c r="F9348" s="52">
        <v>-142.37299999999999</v>
      </c>
      <c r="G9348" s="52">
        <v>0.49982199999999999</v>
      </c>
      <c r="H9348" s="52">
        <v>-3.71981E-3</v>
      </c>
      <c r="I9348" s="52">
        <v>196.5</v>
      </c>
      <c r="J9348" s="52">
        <v>195.2</v>
      </c>
      <c r="K9348" s="52">
        <v>164.9</v>
      </c>
      <c r="L9348" s="52">
        <v>23.3</v>
      </c>
      <c r="M9348" s="52">
        <v>21.9</v>
      </c>
      <c r="N9348" s="52">
        <v>176</v>
      </c>
      <c r="O9348" s="52">
        <v>35.831699999999998</v>
      </c>
      <c r="P9348" s="52">
        <v>208.053</v>
      </c>
      <c r="Q9348" s="52">
        <v>1.8310500000000001E-3</v>
      </c>
      <c r="R9348" s="52">
        <v>0.51633799999999996</v>
      </c>
      <c r="S9348" s="52">
        <v>0.52676999999999996</v>
      </c>
      <c r="T9348" s="52">
        <v>21.328700000000001</v>
      </c>
      <c r="U9348" s="52">
        <v>21.545400000000001</v>
      </c>
    </row>
    <row r="9349" spans="1:21" x14ac:dyDescent="0.25">
      <c r="A9349">
        <v>9348</v>
      </c>
      <c r="B9349" s="1">
        <v>42241</v>
      </c>
      <c r="C9349" s="2">
        <v>0.55938657407407411</v>
      </c>
      <c r="D9349">
        <v>2900.26</v>
      </c>
      <c r="E9349" s="52">
        <v>6.25</v>
      </c>
      <c r="F9349" s="52">
        <v>-142.37299999999999</v>
      </c>
      <c r="G9349" s="52">
        <v>0.49984099999999998</v>
      </c>
      <c r="H9349" s="52">
        <v>-3.71981E-3</v>
      </c>
      <c r="I9349" s="52">
        <v>197</v>
      </c>
      <c r="J9349" s="52">
        <v>195.7</v>
      </c>
      <c r="K9349" s="52">
        <v>164.9</v>
      </c>
      <c r="L9349" s="52">
        <v>23.3</v>
      </c>
      <c r="M9349" s="52">
        <v>21.9</v>
      </c>
      <c r="N9349" s="52">
        <v>176</v>
      </c>
      <c r="O9349" s="52">
        <v>35.831699999999998</v>
      </c>
      <c r="P9349" s="52">
        <v>208.053</v>
      </c>
      <c r="Q9349" s="52">
        <v>2.4414100000000002E-3</v>
      </c>
      <c r="R9349" s="52">
        <v>0.51633799999999996</v>
      </c>
      <c r="S9349" s="52">
        <v>0.52676999999999996</v>
      </c>
      <c r="T9349" s="52">
        <v>21.232600000000001</v>
      </c>
      <c r="U9349" s="52">
        <v>21.499600000000001</v>
      </c>
    </row>
    <row r="9350" spans="1:21" x14ac:dyDescent="0.25">
      <c r="A9350">
        <v>9349</v>
      </c>
      <c r="B9350" s="1">
        <v>42241</v>
      </c>
      <c r="C9350" s="2">
        <v>0.55950231481481483</v>
      </c>
      <c r="D9350">
        <v>2902.44</v>
      </c>
      <c r="E9350" s="52">
        <v>6.25</v>
      </c>
      <c r="F9350" s="52">
        <v>-142.37299999999999</v>
      </c>
      <c r="G9350" s="52">
        <v>0.49984099999999998</v>
      </c>
      <c r="H9350" s="52">
        <v>-3.71981E-3</v>
      </c>
      <c r="I9350" s="52">
        <v>197.1</v>
      </c>
      <c r="J9350" s="52">
        <v>196.4</v>
      </c>
      <c r="K9350" s="52">
        <v>164.9</v>
      </c>
      <c r="L9350" s="52">
        <v>23.3</v>
      </c>
      <c r="M9350" s="52">
        <v>21.9</v>
      </c>
      <c r="N9350" s="52">
        <v>176</v>
      </c>
      <c r="O9350" s="52">
        <v>35.831699999999998</v>
      </c>
      <c r="P9350" s="52">
        <v>208.053</v>
      </c>
      <c r="Q9350" s="52">
        <v>1.8310500000000001E-3</v>
      </c>
      <c r="R9350" s="52">
        <v>0.51633799999999996</v>
      </c>
      <c r="S9350" s="52">
        <v>0.52676999999999996</v>
      </c>
      <c r="T9350" s="52">
        <v>21.138000000000002</v>
      </c>
      <c r="U9350" s="52">
        <v>21.392800000000001</v>
      </c>
    </row>
    <row r="9351" spans="1:21" x14ac:dyDescent="0.25">
      <c r="A9351">
        <v>9350</v>
      </c>
      <c r="B9351" s="1">
        <v>42241</v>
      </c>
      <c r="C9351" s="2">
        <v>0.55961805555555555</v>
      </c>
      <c r="D9351">
        <v>2903.37</v>
      </c>
      <c r="E9351" s="52">
        <v>6.25</v>
      </c>
      <c r="F9351" s="52">
        <v>-142.37299999999999</v>
      </c>
      <c r="G9351" s="52">
        <v>0.49984099999999998</v>
      </c>
      <c r="H9351" s="52">
        <v>-3.71981E-3</v>
      </c>
      <c r="I9351" s="52">
        <v>197</v>
      </c>
      <c r="J9351" s="52">
        <v>196.8</v>
      </c>
      <c r="K9351" s="52">
        <v>164.8</v>
      </c>
      <c r="L9351" s="52">
        <v>23.2</v>
      </c>
      <c r="M9351" s="52">
        <v>21.9</v>
      </c>
      <c r="N9351" s="52">
        <v>176</v>
      </c>
      <c r="O9351" s="52">
        <v>35.831699999999998</v>
      </c>
      <c r="P9351" s="52">
        <v>208.053</v>
      </c>
      <c r="Q9351" s="52">
        <v>1.8310500000000001E-3</v>
      </c>
      <c r="R9351" s="52">
        <v>0.51633799999999996</v>
      </c>
      <c r="S9351" s="52">
        <v>0.52676999999999996</v>
      </c>
      <c r="T9351" s="52">
        <v>21.043399999999998</v>
      </c>
      <c r="U9351" s="52">
        <v>21.316500000000001</v>
      </c>
    </row>
    <row r="9352" spans="1:21" x14ac:dyDescent="0.25">
      <c r="A9352">
        <v>9351</v>
      </c>
      <c r="B9352" s="1">
        <v>42241</v>
      </c>
      <c r="C9352" s="2">
        <v>0.55973379629629627</v>
      </c>
      <c r="D9352">
        <v>2901.19</v>
      </c>
      <c r="E9352" s="52">
        <v>6.25</v>
      </c>
      <c r="F9352" s="52">
        <v>-142.37299999999999</v>
      </c>
      <c r="G9352" s="52">
        <v>0.49982199999999999</v>
      </c>
      <c r="H9352" s="52">
        <v>-3.9036299999999999E-3</v>
      </c>
      <c r="I9352" s="52">
        <v>196.9</v>
      </c>
      <c r="J9352" s="52">
        <v>196.4</v>
      </c>
      <c r="K9352" s="52">
        <v>164.8</v>
      </c>
      <c r="L9352" s="52">
        <v>23.2</v>
      </c>
      <c r="M9352" s="52">
        <v>21.9</v>
      </c>
      <c r="N9352" s="52">
        <v>176</v>
      </c>
      <c r="O9352" s="52">
        <v>35.831699999999998</v>
      </c>
      <c r="P9352" s="52">
        <v>208.208</v>
      </c>
      <c r="Q9352" s="52">
        <v>1.8310500000000001E-3</v>
      </c>
      <c r="R9352" s="52">
        <v>0.51633799999999996</v>
      </c>
      <c r="S9352" s="52">
        <v>0.52676999999999996</v>
      </c>
      <c r="T9352" s="52">
        <v>20.951799999999999</v>
      </c>
      <c r="U9352" s="52">
        <v>21.041899999999998</v>
      </c>
    </row>
    <row r="9353" spans="1:21" x14ac:dyDescent="0.25">
      <c r="A9353">
        <v>9352</v>
      </c>
      <c r="B9353" s="1">
        <v>42241</v>
      </c>
      <c r="C9353" s="2">
        <v>0.55984953703703699</v>
      </c>
      <c r="D9353">
        <v>2899.33</v>
      </c>
      <c r="E9353" s="52">
        <v>6.25</v>
      </c>
      <c r="F9353" s="52">
        <v>-153.55699999999999</v>
      </c>
      <c r="G9353" s="52">
        <v>0.49984099999999998</v>
      </c>
      <c r="H9353" s="52">
        <v>-3.9036299999999999E-3</v>
      </c>
      <c r="I9353" s="52">
        <v>196.7</v>
      </c>
      <c r="J9353" s="52">
        <v>195.9</v>
      </c>
      <c r="K9353" s="52">
        <v>164.8</v>
      </c>
      <c r="L9353" s="52">
        <v>23.3</v>
      </c>
      <c r="M9353" s="52">
        <v>21.9</v>
      </c>
      <c r="N9353" s="52">
        <v>176</v>
      </c>
      <c r="O9353" s="52">
        <v>35.831699999999998</v>
      </c>
      <c r="P9353" s="52">
        <v>208.316</v>
      </c>
      <c r="Q9353" s="52">
        <v>1.8310500000000001E-3</v>
      </c>
      <c r="R9353" s="52">
        <v>0.51633799999999996</v>
      </c>
      <c r="S9353" s="52">
        <v>0.52676999999999996</v>
      </c>
      <c r="T9353" s="52">
        <v>20.857199999999999</v>
      </c>
      <c r="U9353" s="52">
        <v>21.087599999999998</v>
      </c>
    </row>
    <row r="9354" spans="1:21" x14ac:dyDescent="0.25">
      <c r="A9354">
        <v>9353</v>
      </c>
      <c r="B9354" s="1">
        <v>42241</v>
      </c>
      <c r="C9354" s="2">
        <v>0.55996527777777783</v>
      </c>
      <c r="D9354">
        <v>2901.19</v>
      </c>
      <c r="E9354" s="52">
        <v>6.25</v>
      </c>
      <c r="F9354" s="52">
        <v>-142.37299999999999</v>
      </c>
      <c r="G9354" s="52">
        <v>0.49982199999999999</v>
      </c>
      <c r="H9354" s="52">
        <v>-3.9036299999999999E-3</v>
      </c>
      <c r="I9354" s="52">
        <v>196.5</v>
      </c>
      <c r="J9354" s="52">
        <v>195.4</v>
      </c>
      <c r="K9354" s="52">
        <v>164.8</v>
      </c>
      <c r="L9354" s="52">
        <v>23.3</v>
      </c>
      <c r="M9354" s="52">
        <v>21.9</v>
      </c>
      <c r="N9354" s="52">
        <v>176</v>
      </c>
      <c r="O9354" s="52">
        <v>35.831699999999998</v>
      </c>
      <c r="P9354" s="52">
        <v>208.316</v>
      </c>
      <c r="Q9354" s="52">
        <v>1.8310500000000001E-3</v>
      </c>
      <c r="R9354" s="52">
        <v>0.51633799999999996</v>
      </c>
      <c r="S9354" s="52">
        <v>0.52676999999999996</v>
      </c>
      <c r="T9354" s="52">
        <v>20.762599999999999</v>
      </c>
      <c r="U9354" s="52">
        <v>21.011399999999998</v>
      </c>
    </row>
    <row r="9355" spans="1:21" x14ac:dyDescent="0.25">
      <c r="A9355">
        <v>9354</v>
      </c>
      <c r="B9355" s="1">
        <v>42241</v>
      </c>
      <c r="C9355" s="2">
        <v>0.56008101851851855</v>
      </c>
      <c r="D9355">
        <v>2902.44</v>
      </c>
      <c r="E9355" s="52">
        <v>6.25</v>
      </c>
      <c r="F9355" s="52">
        <v>-142.37299999999999</v>
      </c>
      <c r="G9355" s="52">
        <v>0.49984099999999998</v>
      </c>
      <c r="H9355" s="52">
        <v>-3.71981E-3</v>
      </c>
      <c r="I9355" s="52">
        <v>196.2</v>
      </c>
      <c r="J9355" s="52">
        <v>194.9</v>
      </c>
      <c r="K9355" s="52">
        <v>164.8</v>
      </c>
      <c r="L9355" s="52">
        <v>23.3</v>
      </c>
      <c r="M9355" s="52">
        <v>21.9</v>
      </c>
      <c r="N9355" s="52">
        <v>176.1</v>
      </c>
      <c r="O9355" s="52">
        <v>35.831699999999998</v>
      </c>
      <c r="P9355" s="52">
        <v>208.316</v>
      </c>
      <c r="Q9355" s="52">
        <v>1.8310500000000001E-3</v>
      </c>
      <c r="R9355" s="52">
        <v>0.51633799999999996</v>
      </c>
      <c r="S9355" s="52">
        <v>0.52676999999999996</v>
      </c>
      <c r="T9355" s="52">
        <v>20.671099999999999</v>
      </c>
      <c r="U9355" s="52">
        <v>20.812999999999999</v>
      </c>
    </row>
    <row r="9356" spans="1:21" x14ac:dyDescent="0.25">
      <c r="A9356">
        <v>9355</v>
      </c>
      <c r="B9356" s="1">
        <v>42241</v>
      </c>
      <c r="C9356" s="2">
        <v>0.56019675925925927</v>
      </c>
      <c r="D9356">
        <v>2903.37</v>
      </c>
      <c r="E9356" s="52">
        <v>6.25</v>
      </c>
      <c r="F9356" s="52">
        <v>-142.37299999999999</v>
      </c>
      <c r="G9356" s="52">
        <v>0.49982199999999999</v>
      </c>
      <c r="H9356" s="52">
        <v>-3.9036299999999999E-3</v>
      </c>
      <c r="I9356" s="52">
        <v>196</v>
      </c>
      <c r="J9356" s="52">
        <v>194.4</v>
      </c>
      <c r="K9356" s="52">
        <v>164.8</v>
      </c>
      <c r="L9356" s="52">
        <v>23.3</v>
      </c>
      <c r="M9356" s="52">
        <v>21.9</v>
      </c>
      <c r="N9356" s="52">
        <v>176.1</v>
      </c>
      <c r="O9356" s="52">
        <v>35.831699999999998</v>
      </c>
      <c r="P9356" s="52">
        <v>208.316</v>
      </c>
      <c r="Q9356" s="52">
        <v>1.8310500000000001E-3</v>
      </c>
      <c r="R9356" s="52">
        <v>0.51633799999999996</v>
      </c>
      <c r="S9356" s="52">
        <v>0.52676999999999996</v>
      </c>
      <c r="T9356" s="52">
        <v>20.579499999999999</v>
      </c>
      <c r="U9356" s="52">
        <v>20.812999999999999</v>
      </c>
    </row>
    <row r="9357" spans="1:21" x14ac:dyDescent="0.25">
      <c r="A9357">
        <v>9356</v>
      </c>
      <c r="B9357" s="1">
        <v>42241</v>
      </c>
      <c r="C9357" s="2">
        <v>0.56031249999999999</v>
      </c>
      <c r="D9357">
        <v>2902.44</v>
      </c>
      <c r="E9357" s="52">
        <v>5.0183099999999996</v>
      </c>
      <c r="F9357" s="52">
        <v>-142.37299999999999</v>
      </c>
      <c r="G9357" s="52">
        <v>0.49984099999999998</v>
      </c>
      <c r="H9357" s="52">
        <v>-3.71981E-3</v>
      </c>
      <c r="I9357" s="52">
        <v>195.8</v>
      </c>
      <c r="J9357" s="52">
        <v>193.9</v>
      </c>
      <c r="K9357" s="52">
        <v>164.8</v>
      </c>
      <c r="L9357" s="52">
        <v>23.3</v>
      </c>
      <c r="M9357" s="52">
        <v>21.9</v>
      </c>
      <c r="N9357" s="52">
        <v>176.1</v>
      </c>
      <c r="O9357" s="52">
        <v>35.831699999999998</v>
      </c>
      <c r="P9357" s="52">
        <v>208.316</v>
      </c>
      <c r="Q9357" s="52">
        <v>1.8310500000000001E-3</v>
      </c>
      <c r="R9357" s="52">
        <v>0.51633799999999996</v>
      </c>
      <c r="S9357" s="52">
        <v>0.52676999999999996</v>
      </c>
      <c r="T9357" s="52">
        <v>20.4849</v>
      </c>
      <c r="U9357" s="52">
        <v>20.736699999999999</v>
      </c>
    </row>
    <row r="9358" spans="1:21" x14ac:dyDescent="0.25">
      <c r="A9358">
        <v>9357</v>
      </c>
      <c r="B9358" s="1">
        <v>42241</v>
      </c>
      <c r="C9358" s="2">
        <v>0.56042824074074071</v>
      </c>
      <c r="D9358">
        <v>2903.37</v>
      </c>
      <c r="E9358" s="52">
        <v>6.25</v>
      </c>
      <c r="F9358" s="52">
        <v>-142.37299999999999</v>
      </c>
      <c r="G9358" s="52">
        <v>0.49982199999999999</v>
      </c>
      <c r="H9358" s="52">
        <v>-3.9036299999999999E-3</v>
      </c>
      <c r="I9358" s="52">
        <v>195.5</v>
      </c>
      <c r="J9358" s="52">
        <v>193.9</v>
      </c>
      <c r="K9358" s="52">
        <v>164.9</v>
      </c>
      <c r="L9358" s="52">
        <v>23.3</v>
      </c>
      <c r="M9358" s="52">
        <v>21.9</v>
      </c>
      <c r="N9358" s="52">
        <v>176.1</v>
      </c>
      <c r="O9358" s="52">
        <v>35.831699999999998</v>
      </c>
      <c r="P9358" s="52">
        <v>208.316</v>
      </c>
      <c r="Q9358" s="52">
        <v>1.8310500000000001E-3</v>
      </c>
      <c r="R9358" s="52">
        <v>0.51633799999999996</v>
      </c>
      <c r="S9358" s="52">
        <v>0.52676999999999996</v>
      </c>
      <c r="T9358" s="52">
        <v>20.3934</v>
      </c>
      <c r="U9358" s="52">
        <v>20.584099999999999</v>
      </c>
    </row>
    <row r="9359" spans="1:21" x14ac:dyDescent="0.25">
      <c r="A9359">
        <v>9358</v>
      </c>
      <c r="B9359" s="1">
        <v>42241</v>
      </c>
      <c r="C9359" s="2">
        <v>0.56055555555555558</v>
      </c>
      <c r="D9359">
        <v>2902.44</v>
      </c>
      <c r="E9359" s="52">
        <v>6.25</v>
      </c>
      <c r="F9359" s="52">
        <v>-142.37299999999999</v>
      </c>
      <c r="G9359" s="52">
        <v>0.49984099999999998</v>
      </c>
      <c r="H9359" s="52">
        <v>-3.71981E-3</v>
      </c>
      <c r="I9359" s="52">
        <v>195.2</v>
      </c>
      <c r="J9359" s="52">
        <v>193.9</v>
      </c>
      <c r="K9359" s="52">
        <v>164.8</v>
      </c>
      <c r="L9359" s="52">
        <v>23.3</v>
      </c>
      <c r="M9359" s="52">
        <v>21.9</v>
      </c>
      <c r="N9359" s="52">
        <v>176.1</v>
      </c>
      <c r="O9359" s="52">
        <v>35.831699999999998</v>
      </c>
      <c r="P9359" s="52">
        <v>208.316</v>
      </c>
      <c r="Q9359" s="52">
        <v>1.8310500000000001E-3</v>
      </c>
      <c r="R9359" s="52">
        <v>0.51633799999999996</v>
      </c>
      <c r="S9359" s="52">
        <v>0.52676999999999996</v>
      </c>
      <c r="T9359" s="52">
        <v>20.2942</v>
      </c>
      <c r="U9359" s="52">
        <v>20.553599999999999</v>
      </c>
    </row>
    <row r="9360" spans="1:21" x14ac:dyDescent="0.25">
      <c r="A9360">
        <v>9359</v>
      </c>
      <c r="B9360" s="1">
        <v>42241</v>
      </c>
      <c r="C9360" s="2">
        <v>0.56065972222222216</v>
      </c>
      <c r="D9360">
        <v>2902.44</v>
      </c>
      <c r="E9360" s="52">
        <v>6.25</v>
      </c>
      <c r="F9360" s="52">
        <v>-142.37299999999999</v>
      </c>
      <c r="G9360" s="52">
        <v>0.49984099999999998</v>
      </c>
      <c r="H9360" s="52">
        <v>-3.71981E-3</v>
      </c>
      <c r="I9360" s="52">
        <v>195</v>
      </c>
      <c r="J9360" s="52">
        <v>194.1</v>
      </c>
      <c r="K9360" s="52">
        <v>164.8</v>
      </c>
      <c r="L9360" s="52">
        <v>23.3</v>
      </c>
      <c r="M9360" s="52">
        <v>21.9</v>
      </c>
      <c r="N9360" s="52">
        <v>176.2</v>
      </c>
      <c r="O9360" s="52">
        <v>35.831699999999998</v>
      </c>
      <c r="P9360" s="52">
        <v>208.316</v>
      </c>
      <c r="Q9360" s="52">
        <v>1.8310500000000001E-3</v>
      </c>
      <c r="R9360" s="52">
        <v>0.51633799999999996</v>
      </c>
      <c r="S9360" s="52">
        <v>0.52676999999999996</v>
      </c>
      <c r="T9360" s="52">
        <v>20.2148</v>
      </c>
      <c r="U9360" s="52">
        <v>20.4773</v>
      </c>
    </row>
    <row r="9361" spans="1:21" x14ac:dyDescent="0.25">
      <c r="A9361">
        <v>9360</v>
      </c>
      <c r="B9361" s="1">
        <v>42241</v>
      </c>
      <c r="C9361" s="2">
        <v>0.56077546296296299</v>
      </c>
      <c r="D9361">
        <v>2902.44</v>
      </c>
      <c r="E9361" s="52">
        <v>6.25</v>
      </c>
      <c r="F9361" s="52">
        <v>-142.37299999999999</v>
      </c>
      <c r="G9361" s="52">
        <v>0.49984099999999998</v>
      </c>
      <c r="H9361" s="52">
        <v>-3.71981E-3</v>
      </c>
      <c r="I9361" s="52">
        <v>194.8</v>
      </c>
      <c r="J9361" s="52">
        <v>194.6</v>
      </c>
      <c r="K9361" s="52">
        <v>164.8</v>
      </c>
      <c r="L9361" s="52">
        <v>23.3</v>
      </c>
      <c r="M9361" s="52">
        <v>21.9</v>
      </c>
      <c r="N9361" s="52">
        <v>176.2</v>
      </c>
      <c r="O9361" s="52">
        <v>35.831699999999998</v>
      </c>
      <c r="P9361" s="52">
        <v>208.316</v>
      </c>
      <c r="Q9361" s="52">
        <v>2.4414100000000002E-3</v>
      </c>
      <c r="R9361" s="52">
        <v>0.51633799999999996</v>
      </c>
      <c r="S9361" s="52">
        <v>0.52676999999999996</v>
      </c>
      <c r="T9361" s="52">
        <v>20.1157</v>
      </c>
      <c r="U9361" s="52">
        <v>20.401</v>
      </c>
    </row>
    <row r="9362" spans="1:21" x14ac:dyDescent="0.25">
      <c r="A9362">
        <v>9361</v>
      </c>
      <c r="B9362" s="1">
        <v>42241</v>
      </c>
      <c r="C9362" s="2">
        <v>0.56089120370370371</v>
      </c>
      <c r="D9362">
        <v>2902.44</v>
      </c>
      <c r="E9362" s="52">
        <v>6.25</v>
      </c>
      <c r="F9362" s="52">
        <v>-142.37299999999999</v>
      </c>
      <c r="G9362" s="52">
        <v>0.49982199999999999</v>
      </c>
      <c r="H9362" s="52">
        <v>-3.71981E-3</v>
      </c>
      <c r="I9362" s="52">
        <v>194.6</v>
      </c>
      <c r="J9362" s="52">
        <v>195.2</v>
      </c>
      <c r="K9362" s="52">
        <v>164.8</v>
      </c>
      <c r="L9362" s="52">
        <v>23.3</v>
      </c>
      <c r="M9362" s="52">
        <v>21.9</v>
      </c>
      <c r="N9362" s="52">
        <v>176.1</v>
      </c>
      <c r="O9362" s="52">
        <v>35.831699999999998</v>
      </c>
      <c r="P9362" s="52">
        <v>208.316</v>
      </c>
      <c r="Q9362" s="52">
        <v>1.8310500000000001E-3</v>
      </c>
      <c r="R9362" s="52">
        <v>0.51633799999999996</v>
      </c>
      <c r="S9362" s="52">
        <v>0.52676999999999996</v>
      </c>
      <c r="T9362" s="52">
        <v>20.028700000000001</v>
      </c>
      <c r="U9362" s="52">
        <v>20.2789</v>
      </c>
    </row>
    <row r="9363" spans="1:21" x14ac:dyDescent="0.25">
      <c r="A9363">
        <v>9362</v>
      </c>
      <c r="B9363" s="1">
        <v>42241</v>
      </c>
      <c r="C9363" s="2">
        <v>0.56100694444444443</v>
      </c>
      <c r="D9363">
        <v>2900.26</v>
      </c>
      <c r="E9363" s="52">
        <v>6.25</v>
      </c>
      <c r="F9363" s="52">
        <v>-142.37299999999999</v>
      </c>
      <c r="G9363" s="52">
        <v>0.49984099999999998</v>
      </c>
      <c r="H9363" s="52">
        <v>-3.71981E-3</v>
      </c>
      <c r="I9363" s="52">
        <v>194.4</v>
      </c>
      <c r="J9363" s="52">
        <v>195.8</v>
      </c>
      <c r="K9363" s="52">
        <v>164.8</v>
      </c>
      <c r="L9363" s="52">
        <v>23.3</v>
      </c>
      <c r="M9363" s="52">
        <v>21.9</v>
      </c>
      <c r="N9363" s="52">
        <v>176.1</v>
      </c>
      <c r="O9363" s="52">
        <v>35.831699999999998</v>
      </c>
      <c r="P9363" s="52">
        <v>208.316</v>
      </c>
      <c r="Q9363" s="52">
        <v>1.8310500000000001E-3</v>
      </c>
      <c r="R9363" s="52">
        <v>0.51633799999999996</v>
      </c>
      <c r="S9363" s="52">
        <v>0.52676999999999996</v>
      </c>
      <c r="T9363" s="52">
        <v>19.937100000000001</v>
      </c>
      <c r="U9363" s="52">
        <v>20.065300000000001</v>
      </c>
    </row>
    <row r="9364" spans="1:21" x14ac:dyDescent="0.25">
      <c r="A9364">
        <v>9363</v>
      </c>
      <c r="B9364" s="1">
        <v>42241</v>
      </c>
      <c r="C9364" s="2">
        <v>0.56112268518518515</v>
      </c>
      <c r="D9364">
        <v>2899.33</v>
      </c>
      <c r="E9364" s="52">
        <v>6.25</v>
      </c>
      <c r="F9364" s="52">
        <v>-142.37299999999999</v>
      </c>
      <c r="G9364" s="52">
        <v>0.49984099999999998</v>
      </c>
      <c r="H9364" s="52">
        <v>-3.71981E-3</v>
      </c>
      <c r="I9364" s="52">
        <v>194.4</v>
      </c>
      <c r="J9364" s="52">
        <v>196.3</v>
      </c>
      <c r="K9364" s="52">
        <v>164.9</v>
      </c>
      <c r="L9364" s="52">
        <v>23.3</v>
      </c>
      <c r="M9364" s="52">
        <v>21.9</v>
      </c>
      <c r="N9364" s="52">
        <v>176</v>
      </c>
      <c r="O9364" s="52">
        <v>35.831699999999998</v>
      </c>
      <c r="P9364" s="52">
        <v>208.316</v>
      </c>
      <c r="Q9364" s="52">
        <v>2.4414100000000002E-3</v>
      </c>
      <c r="R9364" s="52">
        <v>0.51633799999999996</v>
      </c>
      <c r="S9364" s="52">
        <v>0.52676999999999996</v>
      </c>
      <c r="T9364" s="52">
        <v>19.854700000000001</v>
      </c>
      <c r="U9364" s="52">
        <v>20.065300000000001</v>
      </c>
    </row>
    <row r="9365" spans="1:21" x14ac:dyDescent="0.25">
      <c r="A9365">
        <v>9364</v>
      </c>
      <c r="B9365" s="1">
        <v>42241</v>
      </c>
      <c r="C9365" s="2">
        <v>0.56123842592592588</v>
      </c>
      <c r="D9365">
        <v>2899.33</v>
      </c>
      <c r="E9365" s="52">
        <v>6.25</v>
      </c>
      <c r="F9365" s="52">
        <v>-142.37299999999999</v>
      </c>
      <c r="G9365" s="52">
        <v>0.49984099999999998</v>
      </c>
      <c r="H9365" s="52">
        <v>-3.71981E-3</v>
      </c>
      <c r="I9365" s="52">
        <v>194.6</v>
      </c>
      <c r="J9365" s="52">
        <v>196.5</v>
      </c>
      <c r="K9365" s="52">
        <v>164.8</v>
      </c>
      <c r="L9365" s="52">
        <v>23.3</v>
      </c>
      <c r="M9365" s="52">
        <v>21.9</v>
      </c>
      <c r="N9365" s="52">
        <v>176.1</v>
      </c>
      <c r="O9365" s="52">
        <v>35.831699999999998</v>
      </c>
      <c r="P9365" s="52">
        <v>208.316</v>
      </c>
      <c r="Q9365" s="52">
        <v>1.8310500000000001E-3</v>
      </c>
      <c r="R9365" s="52">
        <v>0.51633799999999996</v>
      </c>
      <c r="S9365" s="52">
        <v>0.52676999999999996</v>
      </c>
      <c r="T9365" s="52">
        <v>19.766200000000001</v>
      </c>
      <c r="U9365" s="52">
        <v>20.019500000000001</v>
      </c>
    </row>
    <row r="9366" spans="1:21" x14ac:dyDescent="0.25">
      <c r="A9366">
        <v>9365</v>
      </c>
      <c r="B9366" s="1">
        <v>42241</v>
      </c>
      <c r="C9366" s="2">
        <v>0.56135416666666671</v>
      </c>
      <c r="D9366">
        <v>2899.33</v>
      </c>
      <c r="E9366" s="52">
        <v>6.25</v>
      </c>
      <c r="F9366" s="52">
        <v>-142.37299999999999</v>
      </c>
      <c r="G9366" s="52">
        <v>0.49984099999999998</v>
      </c>
      <c r="H9366" s="52">
        <v>-3.71981E-3</v>
      </c>
      <c r="I9366" s="52">
        <v>194.7</v>
      </c>
      <c r="J9366" s="52">
        <v>196.2</v>
      </c>
      <c r="K9366" s="52">
        <v>164.8</v>
      </c>
      <c r="L9366" s="52">
        <v>23.2</v>
      </c>
      <c r="M9366" s="52">
        <v>21.9</v>
      </c>
      <c r="N9366" s="52">
        <v>176.1</v>
      </c>
      <c r="O9366" s="52">
        <v>35.831699999999998</v>
      </c>
      <c r="P9366" s="52">
        <v>208.208</v>
      </c>
      <c r="Q9366" s="52">
        <v>2.4414100000000002E-3</v>
      </c>
      <c r="R9366" s="52">
        <v>0.51633799999999996</v>
      </c>
      <c r="S9366" s="52">
        <v>0.52676999999999996</v>
      </c>
      <c r="T9366" s="52">
        <v>19.679300000000001</v>
      </c>
      <c r="U9366" s="52">
        <v>19.943200000000001</v>
      </c>
    </row>
    <row r="9367" spans="1:21" x14ac:dyDescent="0.25">
      <c r="A9367">
        <v>9366</v>
      </c>
      <c r="B9367" s="1">
        <v>42241</v>
      </c>
      <c r="C9367" s="2">
        <v>0.56146990740740743</v>
      </c>
      <c r="D9367">
        <v>2899.33</v>
      </c>
      <c r="E9367" s="52">
        <v>6.25</v>
      </c>
      <c r="F9367" s="52">
        <v>-142.37299999999999</v>
      </c>
      <c r="G9367" s="52">
        <v>0.49984099999999998</v>
      </c>
      <c r="H9367" s="52">
        <v>-3.71981E-3</v>
      </c>
      <c r="I9367" s="52">
        <v>195.1</v>
      </c>
      <c r="J9367" s="52">
        <v>195.7</v>
      </c>
      <c r="K9367" s="52">
        <v>164.8</v>
      </c>
      <c r="L9367" s="52">
        <v>23.2</v>
      </c>
      <c r="M9367" s="52">
        <v>21.9</v>
      </c>
      <c r="N9367" s="52">
        <v>176.1</v>
      </c>
      <c r="O9367" s="52">
        <v>35.831699999999998</v>
      </c>
      <c r="P9367" s="52">
        <v>208.053</v>
      </c>
      <c r="Q9367" s="52">
        <v>2.4414100000000002E-3</v>
      </c>
      <c r="R9367" s="52">
        <v>0.51633799999999996</v>
      </c>
      <c r="S9367" s="52">
        <v>0.52676999999999996</v>
      </c>
      <c r="T9367" s="52">
        <v>19.603000000000002</v>
      </c>
      <c r="U9367" s="52">
        <v>19.866900000000001</v>
      </c>
    </row>
    <row r="9368" spans="1:21" x14ac:dyDescent="0.25">
      <c r="A9368">
        <v>9367</v>
      </c>
      <c r="B9368" s="1">
        <v>42241</v>
      </c>
      <c r="C9368" s="2">
        <v>0.56158564814814815</v>
      </c>
      <c r="D9368">
        <v>2900.26</v>
      </c>
      <c r="E9368" s="52">
        <v>6.25</v>
      </c>
      <c r="F9368" s="52">
        <v>-142.37299999999999</v>
      </c>
      <c r="G9368" s="52">
        <v>0.49984099999999998</v>
      </c>
      <c r="H9368" s="52">
        <v>-3.71981E-3</v>
      </c>
      <c r="I9368" s="52">
        <v>195.6</v>
      </c>
      <c r="J9368" s="52">
        <v>195.2</v>
      </c>
      <c r="K9368" s="52">
        <v>164.9</v>
      </c>
      <c r="L9368" s="52">
        <v>23.2</v>
      </c>
      <c r="M9368" s="52">
        <v>21.9</v>
      </c>
      <c r="N9368" s="52">
        <v>176.1</v>
      </c>
      <c r="O9368" s="52">
        <v>35.831699999999998</v>
      </c>
      <c r="P9368" s="52">
        <v>208.053</v>
      </c>
      <c r="Q9368" s="52">
        <v>1.8310500000000001E-3</v>
      </c>
      <c r="R9368" s="52">
        <v>0.51633799999999996</v>
      </c>
      <c r="S9368" s="52">
        <v>0.52676999999999996</v>
      </c>
      <c r="T9368" s="52">
        <v>19.508400000000002</v>
      </c>
      <c r="U9368" s="52">
        <v>19.790600000000001</v>
      </c>
    </row>
    <row r="9369" spans="1:21" x14ac:dyDescent="0.25">
      <c r="A9369">
        <v>9368</v>
      </c>
      <c r="B9369" s="1">
        <v>42241</v>
      </c>
      <c r="C9369" s="2">
        <v>0.56170138888888888</v>
      </c>
      <c r="D9369">
        <v>2900.26</v>
      </c>
      <c r="E9369" s="52">
        <v>6.25</v>
      </c>
      <c r="F9369" s="52">
        <v>-142.37299999999999</v>
      </c>
      <c r="G9369" s="52">
        <v>0.49982199999999999</v>
      </c>
      <c r="H9369" s="52">
        <v>-3.71981E-3</v>
      </c>
      <c r="I9369" s="52">
        <v>196.2</v>
      </c>
      <c r="J9369" s="52">
        <v>194.6</v>
      </c>
      <c r="K9369" s="52">
        <v>164.8</v>
      </c>
      <c r="L9369" s="52">
        <v>23.2</v>
      </c>
      <c r="M9369" s="52">
        <v>21.9</v>
      </c>
      <c r="N9369" s="52">
        <v>176</v>
      </c>
      <c r="O9369" s="52">
        <v>35.831699999999998</v>
      </c>
      <c r="P9369" s="52">
        <v>207.94499999999999</v>
      </c>
      <c r="Q9369" s="52">
        <v>1.8310500000000001E-3</v>
      </c>
      <c r="R9369" s="52">
        <v>0.51633799999999996</v>
      </c>
      <c r="S9369" s="52">
        <v>0.52676999999999996</v>
      </c>
      <c r="T9369" s="52">
        <v>19.424399999999999</v>
      </c>
      <c r="U9369" s="52">
        <v>19.683800000000002</v>
      </c>
    </row>
    <row r="9370" spans="1:21" x14ac:dyDescent="0.25">
      <c r="A9370">
        <v>9369</v>
      </c>
      <c r="B9370" s="1">
        <v>42241</v>
      </c>
      <c r="C9370" s="2">
        <v>0.5618171296296296</v>
      </c>
      <c r="D9370">
        <v>2900.26</v>
      </c>
      <c r="E9370" s="52">
        <v>6.25</v>
      </c>
      <c r="F9370" s="52">
        <v>-142.37299999999999</v>
      </c>
      <c r="G9370" s="52">
        <v>0.49984099999999998</v>
      </c>
      <c r="H9370" s="52">
        <v>-3.71981E-3</v>
      </c>
      <c r="I9370" s="52">
        <v>196.7</v>
      </c>
      <c r="J9370" s="52">
        <v>194.1</v>
      </c>
      <c r="K9370" s="52">
        <v>164.8</v>
      </c>
      <c r="L9370" s="52">
        <v>23.2</v>
      </c>
      <c r="M9370" s="52">
        <v>21.9</v>
      </c>
      <c r="N9370" s="52">
        <v>176</v>
      </c>
      <c r="O9370" s="52">
        <v>35.831699999999998</v>
      </c>
      <c r="P9370" s="52">
        <v>207.94499999999999</v>
      </c>
      <c r="Q9370" s="52">
        <v>2.4414100000000002E-3</v>
      </c>
      <c r="R9370" s="52">
        <v>0.51633799999999996</v>
      </c>
      <c r="S9370" s="52">
        <v>0.52676999999999996</v>
      </c>
      <c r="T9370" s="52">
        <v>19.340499999999999</v>
      </c>
      <c r="U9370" s="52">
        <v>19.607500000000002</v>
      </c>
    </row>
    <row r="9371" spans="1:21" x14ac:dyDescent="0.25">
      <c r="A9371">
        <v>9370</v>
      </c>
      <c r="B9371" s="1">
        <v>42241</v>
      </c>
      <c r="C9371" s="2">
        <v>0.56193287037037043</v>
      </c>
      <c r="D9371">
        <v>2901.19</v>
      </c>
      <c r="E9371" s="52">
        <v>6.25</v>
      </c>
      <c r="F9371" s="52">
        <v>-142.37299999999999</v>
      </c>
      <c r="G9371" s="52">
        <v>0.49984099999999998</v>
      </c>
      <c r="H9371" s="52">
        <v>-3.71981E-3</v>
      </c>
      <c r="I9371" s="52">
        <v>197.3</v>
      </c>
      <c r="J9371" s="52">
        <v>193.6</v>
      </c>
      <c r="K9371" s="52">
        <v>164.8</v>
      </c>
      <c r="L9371" s="52">
        <v>23.2</v>
      </c>
      <c r="M9371" s="52">
        <v>21.8</v>
      </c>
      <c r="N9371" s="52">
        <v>176</v>
      </c>
      <c r="O9371" s="52">
        <v>35.831699999999998</v>
      </c>
      <c r="P9371" s="52">
        <v>207.94499999999999</v>
      </c>
      <c r="Q9371" s="52">
        <v>1.8310500000000001E-3</v>
      </c>
      <c r="R9371" s="52">
        <v>0.51633799999999996</v>
      </c>
      <c r="S9371" s="52">
        <v>0.52676999999999996</v>
      </c>
      <c r="T9371" s="52">
        <v>19.245899999999999</v>
      </c>
      <c r="U9371" s="52">
        <v>19.531300000000002</v>
      </c>
    </row>
    <row r="9372" spans="1:21" x14ac:dyDescent="0.25">
      <c r="A9372">
        <v>9371</v>
      </c>
      <c r="B9372" s="1">
        <v>42241</v>
      </c>
      <c r="C9372" s="2">
        <v>0.56204861111111104</v>
      </c>
      <c r="D9372">
        <v>2902.44</v>
      </c>
      <c r="E9372" s="52">
        <v>6.25</v>
      </c>
      <c r="F9372" s="52">
        <v>-142.37299999999999</v>
      </c>
      <c r="G9372" s="52">
        <v>0.49984099999999998</v>
      </c>
      <c r="H9372" s="52">
        <v>-3.9036299999999999E-3</v>
      </c>
      <c r="I9372" s="52">
        <v>197.5</v>
      </c>
      <c r="J9372" s="52">
        <v>193.6</v>
      </c>
      <c r="K9372" s="52">
        <v>164.8</v>
      </c>
      <c r="L9372" s="52">
        <v>23.2</v>
      </c>
      <c r="M9372" s="52">
        <v>21.9</v>
      </c>
      <c r="N9372" s="52">
        <v>176</v>
      </c>
      <c r="O9372" s="52">
        <v>35.831699999999998</v>
      </c>
      <c r="P9372" s="52">
        <v>207.94499999999999</v>
      </c>
      <c r="Q9372" s="52">
        <v>1.8310500000000001E-3</v>
      </c>
      <c r="R9372" s="52">
        <v>0.51633799999999996</v>
      </c>
      <c r="S9372" s="52">
        <v>0.52676999999999996</v>
      </c>
      <c r="T9372" s="52">
        <v>19.166599999999999</v>
      </c>
      <c r="U9372" s="52">
        <v>19.409199999999998</v>
      </c>
    </row>
    <row r="9373" spans="1:21" x14ac:dyDescent="0.25">
      <c r="A9373">
        <v>9372</v>
      </c>
      <c r="B9373" s="1">
        <v>42241</v>
      </c>
      <c r="C9373" s="2">
        <v>0.56216435185185187</v>
      </c>
      <c r="D9373">
        <v>2903.37</v>
      </c>
      <c r="E9373" s="52">
        <v>6.25</v>
      </c>
      <c r="F9373" s="52">
        <v>-142.37299999999999</v>
      </c>
      <c r="G9373" s="52">
        <v>0.49984099999999998</v>
      </c>
      <c r="H9373" s="52">
        <v>-3.71981E-3</v>
      </c>
      <c r="I9373" s="52">
        <v>197.5</v>
      </c>
      <c r="J9373" s="52">
        <v>194</v>
      </c>
      <c r="K9373" s="52">
        <v>164.8</v>
      </c>
      <c r="L9373" s="52">
        <v>23.3</v>
      </c>
      <c r="M9373" s="52">
        <v>21.8</v>
      </c>
      <c r="N9373" s="52">
        <v>176</v>
      </c>
      <c r="O9373" s="52">
        <v>35.831699999999998</v>
      </c>
      <c r="P9373" s="52">
        <v>208.053</v>
      </c>
      <c r="Q9373" s="52">
        <v>1.8310500000000001E-3</v>
      </c>
      <c r="R9373" s="52">
        <v>0.51633799999999996</v>
      </c>
      <c r="S9373" s="52">
        <v>0.52676999999999996</v>
      </c>
      <c r="T9373" s="52">
        <v>19.087199999999999</v>
      </c>
      <c r="U9373" s="52">
        <v>19.332899999999999</v>
      </c>
    </row>
    <row r="9374" spans="1:21" x14ac:dyDescent="0.25">
      <c r="A9374">
        <v>9373</v>
      </c>
      <c r="B9374" s="1">
        <v>42241</v>
      </c>
      <c r="C9374" s="2">
        <v>0.56229166666666663</v>
      </c>
      <c r="D9374">
        <v>2898.4</v>
      </c>
      <c r="E9374" s="52">
        <v>6.25</v>
      </c>
      <c r="F9374" s="52">
        <v>-142.37299999999999</v>
      </c>
      <c r="G9374" s="52">
        <v>0.49984099999999998</v>
      </c>
      <c r="H9374" s="52">
        <v>-3.71981E-3</v>
      </c>
      <c r="I9374" s="52">
        <v>197.3</v>
      </c>
      <c r="J9374" s="52">
        <v>194.2</v>
      </c>
      <c r="K9374" s="52">
        <v>164.8</v>
      </c>
      <c r="L9374" s="52">
        <v>23.2</v>
      </c>
      <c r="M9374" s="52">
        <v>21.8</v>
      </c>
      <c r="N9374" s="52">
        <v>176</v>
      </c>
      <c r="O9374" s="52">
        <v>35.831699999999998</v>
      </c>
      <c r="P9374" s="52">
        <v>208.316</v>
      </c>
      <c r="Q9374" s="52">
        <v>1.8310500000000001E-3</v>
      </c>
      <c r="R9374" s="52">
        <v>0.51633799999999996</v>
      </c>
      <c r="S9374" s="52">
        <v>0.52676999999999996</v>
      </c>
      <c r="T9374" s="52">
        <v>18.998699999999999</v>
      </c>
      <c r="U9374" s="52">
        <v>19.256599999999999</v>
      </c>
    </row>
    <row r="9375" spans="1:21" x14ac:dyDescent="0.25">
      <c r="A9375">
        <v>9374</v>
      </c>
      <c r="B9375" s="1">
        <v>42241</v>
      </c>
      <c r="C9375" s="2">
        <v>0.56239583333333332</v>
      </c>
      <c r="D9375">
        <v>2900.26</v>
      </c>
      <c r="E9375" s="52">
        <v>6.25</v>
      </c>
      <c r="F9375" s="52">
        <v>-142.37299999999999</v>
      </c>
      <c r="G9375" s="52">
        <v>0.49984099999999998</v>
      </c>
      <c r="H9375" s="52">
        <v>-3.9036299999999999E-3</v>
      </c>
      <c r="I9375" s="52">
        <v>197.1</v>
      </c>
      <c r="J9375" s="52">
        <v>194.8</v>
      </c>
      <c r="K9375" s="52">
        <v>164.7</v>
      </c>
      <c r="L9375" s="52">
        <v>23.2</v>
      </c>
      <c r="M9375" s="52">
        <v>21.8</v>
      </c>
      <c r="N9375" s="52">
        <v>176</v>
      </c>
      <c r="O9375" s="52">
        <v>35.831699999999998</v>
      </c>
      <c r="P9375" s="52">
        <v>208.161</v>
      </c>
      <c r="Q9375" s="52">
        <v>1.8310500000000001E-3</v>
      </c>
      <c r="R9375" s="52">
        <v>0.51633799999999996</v>
      </c>
      <c r="S9375" s="52">
        <v>0.52676999999999996</v>
      </c>
      <c r="T9375" s="52">
        <v>18.9163</v>
      </c>
      <c r="U9375" s="52">
        <v>19.180299999999999</v>
      </c>
    </row>
    <row r="9376" spans="1:21" x14ac:dyDescent="0.25">
      <c r="A9376">
        <v>9375</v>
      </c>
      <c r="B9376" s="1">
        <v>42241</v>
      </c>
      <c r="C9376" s="2">
        <v>0.56251157407407404</v>
      </c>
      <c r="D9376">
        <v>2902.44</v>
      </c>
      <c r="E9376" s="52">
        <v>6.25</v>
      </c>
      <c r="F9376" s="52">
        <v>-153.55699999999999</v>
      </c>
      <c r="G9376" s="52">
        <v>0.49982199999999999</v>
      </c>
      <c r="H9376" s="52">
        <v>-3.9036299999999999E-3</v>
      </c>
      <c r="I9376" s="52">
        <v>196.9</v>
      </c>
      <c r="J9376" s="52">
        <v>195.4</v>
      </c>
      <c r="K9376" s="52">
        <v>164.8</v>
      </c>
      <c r="L9376" s="52">
        <v>23.3</v>
      </c>
      <c r="M9376" s="52">
        <v>21.8</v>
      </c>
      <c r="N9376" s="52">
        <v>176</v>
      </c>
      <c r="O9376" s="52">
        <v>35.831699999999998</v>
      </c>
      <c r="P9376" s="52">
        <v>208.208</v>
      </c>
      <c r="Q9376" s="52">
        <v>1.8310500000000001E-3</v>
      </c>
      <c r="R9376" s="52">
        <v>0.51633799999999996</v>
      </c>
      <c r="S9376" s="52">
        <v>0.52676999999999996</v>
      </c>
      <c r="T9376" s="52">
        <v>18.8354</v>
      </c>
      <c r="U9376" s="52">
        <v>19.073499999999999</v>
      </c>
    </row>
    <row r="9377" spans="1:21" x14ac:dyDescent="0.25">
      <c r="A9377">
        <v>9376</v>
      </c>
      <c r="B9377" s="1">
        <v>42241</v>
      </c>
      <c r="C9377" s="2">
        <v>0.56262731481481476</v>
      </c>
      <c r="D9377">
        <v>2903.37</v>
      </c>
      <c r="E9377" s="52">
        <v>6.25</v>
      </c>
      <c r="F9377" s="52">
        <v>-142.37299999999999</v>
      </c>
      <c r="G9377" s="52">
        <v>0.49984099999999998</v>
      </c>
      <c r="H9377" s="52">
        <v>-3.9036299999999999E-3</v>
      </c>
      <c r="I9377" s="52">
        <v>196.6</v>
      </c>
      <c r="J9377" s="52">
        <v>195.8</v>
      </c>
      <c r="K9377" s="52">
        <v>164.8</v>
      </c>
      <c r="L9377" s="52">
        <v>23.3</v>
      </c>
      <c r="M9377" s="52">
        <v>21.8</v>
      </c>
      <c r="N9377" s="52">
        <v>176.1</v>
      </c>
      <c r="O9377" s="52">
        <v>35.831699999999998</v>
      </c>
      <c r="P9377" s="52">
        <v>208.316</v>
      </c>
      <c r="Q9377" s="52">
        <v>1.8310500000000001E-3</v>
      </c>
      <c r="R9377" s="52">
        <v>0.51633799999999996</v>
      </c>
      <c r="S9377" s="52">
        <v>0.52676999999999996</v>
      </c>
      <c r="T9377" s="52">
        <v>18.7561</v>
      </c>
      <c r="U9377" s="52">
        <v>18.997199999999999</v>
      </c>
    </row>
    <row r="9378" spans="1:21" x14ac:dyDescent="0.25">
      <c r="A9378">
        <v>9377</v>
      </c>
      <c r="B9378" s="1">
        <v>42241</v>
      </c>
      <c r="C9378" s="2">
        <v>0.56274305555555559</v>
      </c>
      <c r="D9378">
        <v>2901.19</v>
      </c>
      <c r="E9378" s="52">
        <v>6.25</v>
      </c>
      <c r="F9378" s="52">
        <v>-142.37299999999999</v>
      </c>
      <c r="G9378" s="52">
        <v>0.49984099999999998</v>
      </c>
      <c r="H9378" s="52">
        <v>-3.9036299999999999E-3</v>
      </c>
      <c r="I9378" s="52">
        <v>196.4</v>
      </c>
      <c r="J9378" s="52">
        <v>196.2</v>
      </c>
      <c r="K9378" s="52">
        <v>164.8</v>
      </c>
      <c r="L9378" s="52">
        <v>23.3</v>
      </c>
      <c r="M9378" s="52">
        <v>21.8</v>
      </c>
      <c r="N9378" s="52">
        <v>176.1</v>
      </c>
      <c r="O9378" s="52">
        <v>35.831699999999998</v>
      </c>
      <c r="P9378" s="52">
        <v>208.44</v>
      </c>
      <c r="Q9378" s="52">
        <v>1.8310500000000001E-3</v>
      </c>
      <c r="R9378" s="52">
        <v>0.51633799999999996</v>
      </c>
      <c r="S9378" s="52">
        <v>0.52676999999999996</v>
      </c>
      <c r="T9378" s="52">
        <v>18.6768</v>
      </c>
      <c r="U9378" s="52">
        <v>18.9209</v>
      </c>
    </row>
    <row r="9379" spans="1:21" x14ac:dyDescent="0.25">
      <c r="A9379">
        <v>9378</v>
      </c>
      <c r="B9379" s="1">
        <v>42241</v>
      </c>
      <c r="C9379" s="2">
        <v>0.56285879629629632</v>
      </c>
      <c r="D9379">
        <v>2900.26</v>
      </c>
      <c r="E9379" s="52">
        <v>6.25</v>
      </c>
      <c r="F9379" s="52">
        <v>-142.37299999999999</v>
      </c>
      <c r="G9379" s="52">
        <v>0.49984099999999998</v>
      </c>
      <c r="H9379" s="52">
        <v>-3.71981E-3</v>
      </c>
      <c r="I9379" s="52">
        <v>196.2</v>
      </c>
      <c r="J9379" s="52">
        <v>196.3</v>
      </c>
      <c r="K9379" s="52">
        <v>164.8</v>
      </c>
      <c r="L9379" s="52">
        <v>23.3</v>
      </c>
      <c r="M9379" s="52">
        <v>21.8</v>
      </c>
      <c r="N9379" s="52">
        <v>176.1</v>
      </c>
      <c r="O9379" s="52">
        <v>35.831699999999998</v>
      </c>
      <c r="P9379" s="52">
        <v>208.44</v>
      </c>
      <c r="Q9379" s="52">
        <v>1.8310500000000001E-3</v>
      </c>
      <c r="R9379" s="52">
        <v>0.51633799999999996</v>
      </c>
      <c r="S9379" s="52">
        <v>0.52676999999999996</v>
      </c>
      <c r="T9379" s="52">
        <v>18.5959</v>
      </c>
      <c r="U9379" s="52">
        <v>18.7225</v>
      </c>
    </row>
    <row r="9380" spans="1:21" x14ac:dyDescent="0.25">
      <c r="A9380">
        <v>9379</v>
      </c>
      <c r="B9380" s="1">
        <v>42241</v>
      </c>
      <c r="C9380" s="2">
        <v>0.56297453703703704</v>
      </c>
      <c r="D9380">
        <v>2900.26</v>
      </c>
      <c r="E9380" s="52">
        <v>6.25</v>
      </c>
      <c r="F9380" s="52">
        <v>-142.37299999999999</v>
      </c>
      <c r="G9380" s="52">
        <v>0.49984099999999998</v>
      </c>
      <c r="H9380" s="52">
        <v>-3.9036299999999999E-3</v>
      </c>
      <c r="I9380" s="52">
        <v>195.9</v>
      </c>
      <c r="J9380" s="52">
        <v>196</v>
      </c>
      <c r="K9380" s="52">
        <v>164.8</v>
      </c>
      <c r="L9380" s="52">
        <v>23.2</v>
      </c>
      <c r="M9380" s="52">
        <v>21.8</v>
      </c>
      <c r="N9380" s="52">
        <v>176.1</v>
      </c>
      <c r="O9380" s="52">
        <v>35.819800000000001</v>
      </c>
      <c r="P9380" s="52">
        <v>208.44</v>
      </c>
      <c r="Q9380" s="52">
        <v>1.8310500000000001E-3</v>
      </c>
      <c r="R9380" s="52">
        <v>0.51633799999999996</v>
      </c>
      <c r="S9380" s="52">
        <v>0.52676999999999996</v>
      </c>
      <c r="T9380" s="52">
        <v>18.5242</v>
      </c>
      <c r="U9380" s="52">
        <v>18.7225</v>
      </c>
    </row>
    <row r="9381" spans="1:21" x14ac:dyDescent="0.25">
      <c r="A9381">
        <v>9380</v>
      </c>
      <c r="B9381" s="1">
        <v>42241</v>
      </c>
      <c r="C9381" s="2">
        <v>0.56310185185185191</v>
      </c>
      <c r="D9381">
        <v>2901.19</v>
      </c>
      <c r="E9381" s="52">
        <v>5.0183099999999996</v>
      </c>
      <c r="F9381" s="52">
        <v>-142.37299999999999</v>
      </c>
      <c r="G9381" s="52">
        <v>0.49984099999999998</v>
      </c>
      <c r="H9381" s="52">
        <v>-3.9036299999999999E-3</v>
      </c>
      <c r="I9381" s="52">
        <v>195.7</v>
      </c>
      <c r="J9381" s="52">
        <v>195.5</v>
      </c>
      <c r="K9381" s="52">
        <v>164.8</v>
      </c>
      <c r="L9381" s="52">
        <v>23.3</v>
      </c>
      <c r="M9381" s="52">
        <v>21.8</v>
      </c>
      <c r="N9381" s="52">
        <v>176.2</v>
      </c>
      <c r="O9381" s="52">
        <v>35.831699999999998</v>
      </c>
      <c r="P9381" s="52">
        <v>208.44</v>
      </c>
      <c r="Q9381" s="52">
        <v>1.8310500000000001E-3</v>
      </c>
      <c r="R9381" s="52">
        <v>0.51633799999999996</v>
      </c>
      <c r="S9381" s="52">
        <v>0.52676999999999996</v>
      </c>
      <c r="T9381" s="52">
        <v>18.437200000000001</v>
      </c>
      <c r="U9381" s="52">
        <v>18.6462</v>
      </c>
    </row>
    <row r="9382" spans="1:21" x14ac:dyDescent="0.25">
      <c r="A9382">
        <v>9381</v>
      </c>
      <c r="B9382" s="1">
        <v>42241</v>
      </c>
      <c r="C9382" s="2">
        <v>0.56321759259259263</v>
      </c>
      <c r="D9382">
        <v>2901.19</v>
      </c>
      <c r="E9382" s="52">
        <v>6.25</v>
      </c>
      <c r="F9382" s="52">
        <v>-142.37299999999999</v>
      </c>
      <c r="G9382" s="52">
        <v>0.49984099999999998</v>
      </c>
      <c r="H9382" s="52">
        <v>-3.9036299999999999E-3</v>
      </c>
      <c r="I9382" s="52">
        <v>195.5</v>
      </c>
      <c r="J9382" s="52">
        <v>195</v>
      </c>
      <c r="K9382" s="52">
        <v>164.8</v>
      </c>
      <c r="L9382" s="52">
        <v>23.2</v>
      </c>
      <c r="M9382" s="52">
        <v>21.8</v>
      </c>
      <c r="N9382" s="52">
        <v>176.2</v>
      </c>
      <c r="O9382" s="52">
        <v>35.819800000000001</v>
      </c>
      <c r="P9382" s="52">
        <v>208.44</v>
      </c>
      <c r="Q9382" s="52">
        <v>1.8310500000000001E-3</v>
      </c>
      <c r="R9382" s="52">
        <v>0.51633799999999996</v>
      </c>
      <c r="S9382" s="52">
        <v>0.52676999999999996</v>
      </c>
      <c r="T9382" s="52">
        <v>18.357800000000001</v>
      </c>
      <c r="U9382" s="52">
        <v>18.6157</v>
      </c>
    </row>
    <row r="9383" spans="1:21" x14ac:dyDescent="0.25">
      <c r="A9383">
        <v>9382</v>
      </c>
      <c r="B9383" s="1">
        <v>42241</v>
      </c>
      <c r="C9383" s="2">
        <v>0.56332175925925931</v>
      </c>
      <c r="D9383">
        <v>2902.44</v>
      </c>
      <c r="E9383" s="52">
        <v>6.25</v>
      </c>
      <c r="F9383" s="52">
        <v>-142.37299999999999</v>
      </c>
      <c r="G9383" s="52">
        <v>0.49984099999999998</v>
      </c>
      <c r="H9383" s="52">
        <v>-3.9036299999999999E-3</v>
      </c>
      <c r="I9383" s="52">
        <v>195.2</v>
      </c>
      <c r="J9383" s="52">
        <v>194.6</v>
      </c>
      <c r="K9383" s="52">
        <v>164.8</v>
      </c>
      <c r="L9383" s="52">
        <v>23.2</v>
      </c>
      <c r="M9383" s="52">
        <v>21.8</v>
      </c>
      <c r="N9383" s="52">
        <v>176.2</v>
      </c>
      <c r="O9383" s="52">
        <v>35.831699999999998</v>
      </c>
      <c r="P9383" s="52">
        <v>208.44</v>
      </c>
      <c r="Q9383" s="52">
        <v>1.8310500000000001E-3</v>
      </c>
      <c r="R9383" s="52">
        <v>0.51633799999999996</v>
      </c>
      <c r="S9383" s="52">
        <v>0.52676999999999996</v>
      </c>
      <c r="T9383" s="52">
        <v>18.281600000000001</v>
      </c>
      <c r="U9383" s="52">
        <v>18.539400000000001</v>
      </c>
    </row>
    <row r="9384" spans="1:21" x14ac:dyDescent="0.25">
      <c r="A9384">
        <v>9383</v>
      </c>
      <c r="B9384" s="1">
        <v>42241</v>
      </c>
      <c r="C9384" s="2">
        <v>0.56343750000000004</v>
      </c>
      <c r="D9384">
        <v>2901.19</v>
      </c>
      <c r="E9384" s="52">
        <v>6.25</v>
      </c>
      <c r="F9384" s="52">
        <v>-142.37299999999999</v>
      </c>
      <c r="G9384" s="52">
        <v>0.49982199999999999</v>
      </c>
      <c r="H9384" s="52">
        <v>-3.71981E-3</v>
      </c>
      <c r="I9384" s="52">
        <v>195</v>
      </c>
      <c r="J9384" s="52">
        <v>194</v>
      </c>
      <c r="K9384" s="52">
        <v>164.8</v>
      </c>
      <c r="L9384" s="52">
        <v>23.2</v>
      </c>
      <c r="M9384" s="52">
        <v>21.8</v>
      </c>
      <c r="N9384" s="52">
        <v>176.2</v>
      </c>
      <c r="O9384" s="52">
        <v>35.831699999999998</v>
      </c>
      <c r="P9384" s="52">
        <v>208.44</v>
      </c>
      <c r="Q9384" s="52">
        <v>1.8310500000000001E-3</v>
      </c>
      <c r="R9384" s="52">
        <v>0.51633799999999996</v>
      </c>
      <c r="S9384" s="52">
        <v>0.52676999999999996</v>
      </c>
      <c r="T9384" s="52">
        <v>18.202200000000001</v>
      </c>
      <c r="U9384" s="52">
        <v>18.463100000000001</v>
      </c>
    </row>
    <row r="9385" spans="1:21" x14ac:dyDescent="0.25">
      <c r="A9385">
        <v>9384</v>
      </c>
      <c r="B9385" s="1">
        <v>42241</v>
      </c>
      <c r="C9385" s="2">
        <v>0.56355324074074076</v>
      </c>
      <c r="D9385">
        <v>2901.19</v>
      </c>
      <c r="E9385" s="52">
        <v>6.25</v>
      </c>
      <c r="F9385" s="52">
        <v>-142.37299999999999</v>
      </c>
      <c r="G9385" s="52">
        <v>0.49984099999999998</v>
      </c>
      <c r="H9385" s="52">
        <v>-3.9036299999999999E-3</v>
      </c>
      <c r="I9385" s="52">
        <v>194.8</v>
      </c>
      <c r="J9385" s="52">
        <v>193.5</v>
      </c>
      <c r="K9385" s="52">
        <v>164.9</v>
      </c>
      <c r="L9385" s="52">
        <v>23.3</v>
      </c>
      <c r="M9385" s="52">
        <v>21.8</v>
      </c>
      <c r="N9385" s="52">
        <v>176.2</v>
      </c>
      <c r="O9385" s="52">
        <v>35.831699999999998</v>
      </c>
      <c r="P9385" s="52">
        <v>208.44</v>
      </c>
      <c r="Q9385" s="52">
        <v>1.8310500000000001E-3</v>
      </c>
      <c r="R9385" s="52">
        <v>0.51633799999999996</v>
      </c>
      <c r="S9385" s="52">
        <v>0.52676999999999996</v>
      </c>
      <c r="T9385" s="52">
        <v>18.125900000000001</v>
      </c>
      <c r="U9385" s="52">
        <v>18.386800000000001</v>
      </c>
    </row>
    <row r="9386" spans="1:21" x14ac:dyDescent="0.25">
      <c r="A9386">
        <v>9385</v>
      </c>
      <c r="B9386" s="1">
        <v>42241</v>
      </c>
      <c r="C9386" s="2">
        <v>0.56366898148148148</v>
      </c>
      <c r="D9386">
        <v>2901.19</v>
      </c>
      <c r="E9386" s="52">
        <v>6.25</v>
      </c>
      <c r="F9386" s="52">
        <v>-142.37299999999999</v>
      </c>
      <c r="G9386" s="52">
        <v>0.49984099999999998</v>
      </c>
      <c r="H9386" s="52">
        <v>-3.71981E-3</v>
      </c>
      <c r="I9386" s="52">
        <v>194.6</v>
      </c>
      <c r="J9386" s="52">
        <v>193.6</v>
      </c>
      <c r="K9386" s="52">
        <v>164.8</v>
      </c>
      <c r="L9386" s="52">
        <v>23.3</v>
      </c>
      <c r="M9386" s="52">
        <v>21.8</v>
      </c>
      <c r="N9386" s="52">
        <v>176.2</v>
      </c>
      <c r="O9386" s="52">
        <v>35.831699999999998</v>
      </c>
      <c r="P9386" s="52">
        <v>208.393</v>
      </c>
      <c r="Q9386" s="52">
        <v>1.8310500000000001E-3</v>
      </c>
      <c r="R9386" s="52">
        <v>0.51633799999999996</v>
      </c>
      <c r="S9386" s="52">
        <v>0.52676999999999996</v>
      </c>
      <c r="T9386" s="52">
        <v>18.045000000000002</v>
      </c>
      <c r="U9386" s="52">
        <v>18.310500000000001</v>
      </c>
    </row>
    <row r="9387" spans="1:21" x14ac:dyDescent="0.25">
      <c r="A9387">
        <v>9386</v>
      </c>
      <c r="B9387" s="1">
        <v>42241</v>
      </c>
      <c r="C9387" s="2">
        <v>0.5637847222222222</v>
      </c>
      <c r="D9387">
        <v>2900.26</v>
      </c>
      <c r="E9387" s="52">
        <v>6.25</v>
      </c>
      <c r="F9387" s="52">
        <v>-142.37299999999999</v>
      </c>
      <c r="G9387" s="52">
        <v>0.49982199999999999</v>
      </c>
      <c r="H9387" s="52">
        <v>-3.9036299999999999E-3</v>
      </c>
      <c r="I9387" s="52">
        <v>194.4</v>
      </c>
      <c r="J9387" s="52">
        <v>193.9</v>
      </c>
      <c r="K9387" s="52">
        <v>164.8</v>
      </c>
      <c r="L9387" s="52">
        <v>23.2</v>
      </c>
      <c r="M9387" s="52">
        <v>21.8</v>
      </c>
      <c r="N9387" s="52">
        <v>176.2</v>
      </c>
      <c r="O9387" s="52">
        <v>35.831699999999998</v>
      </c>
      <c r="P9387" s="52">
        <v>208.44</v>
      </c>
      <c r="Q9387" s="52">
        <v>1.8310500000000001E-3</v>
      </c>
      <c r="R9387" s="52">
        <v>0.51633799999999996</v>
      </c>
      <c r="S9387" s="52">
        <v>0.52676999999999996</v>
      </c>
      <c r="T9387" s="52">
        <v>17.970300000000002</v>
      </c>
      <c r="U9387" s="52">
        <v>18.234300000000001</v>
      </c>
    </row>
    <row r="9388" spans="1:21" x14ac:dyDescent="0.25">
      <c r="A9388">
        <v>9387</v>
      </c>
      <c r="B9388" s="1">
        <v>42241</v>
      </c>
      <c r="C9388" s="2">
        <v>0.56391203703703707</v>
      </c>
      <c r="D9388">
        <v>2899.33</v>
      </c>
      <c r="E9388" s="52">
        <v>6.25</v>
      </c>
      <c r="F9388" s="52">
        <v>-142.37299999999999</v>
      </c>
      <c r="G9388" s="52">
        <v>0.49982199999999999</v>
      </c>
      <c r="H9388" s="52">
        <v>-3.9036299999999999E-3</v>
      </c>
      <c r="I9388" s="52">
        <v>194.4</v>
      </c>
      <c r="J9388" s="52">
        <v>194.2</v>
      </c>
      <c r="K9388" s="52">
        <v>164.9</v>
      </c>
      <c r="L9388" s="52">
        <v>23.3</v>
      </c>
      <c r="M9388" s="52">
        <v>21.8</v>
      </c>
      <c r="N9388" s="52">
        <v>176.2</v>
      </c>
      <c r="O9388" s="52">
        <v>35.831699999999998</v>
      </c>
      <c r="P9388" s="52">
        <v>208.44</v>
      </c>
      <c r="Q9388" s="52">
        <v>1.8310500000000001E-3</v>
      </c>
      <c r="R9388" s="52">
        <v>0.51633799999999996</v>
      </c>
      <c r="S9388" s="52">
        <v>0.52676999999999996</v>
      </c>
      <c r="T9388" s="52">
        <v>17.901599999999998</v>
      </c>
      <c r="U9388" s="52">
        <v>18.127400000000002</v>
      </c>
    </row>
    <row r="9389" spans="1:21" x14ac:dyDescent="0.25">
      <c r="A9389">
        <v>9388</v>
      </c>
      <c r="B9389" s="1">
        <v>42241</v>
      </c>
      <c r="C9389" s="2">
        <v>0.56402777777777779</v>
      </c>
      <c r="D9389">
        <v>2899.33</v>
      </c>
      <c r="E9389" s="52">
        <v>6.25</v>
      </c>
      <c r="F9389" s="52">
        <v>-142.37299999999999</v>
      </c>
      <c r="G9389" s="52">
        <v>0.49984099999999998</v>
      </c>
      <c r="H9389" s="52">
        <v>-3.9036299999999999E-3</v>
      </c>
      <c r="I9389" s="52">
        <v>194.6</v>
      </c>
      <c r="J9389" s="52">
        <v>194.8</v>
      </c>
      <c r="K9389" s="52">
        <v>164.9</v>
      </c>
      <c r="L9389" s="52">
        <v>23.3</v>
      </c>
      <c r="M9389" s="52">
        <v>21.8</v>
      </c>
      <c r="N9389" s="52">
        <v>176.2</v>
      </c>
      <c r="O9389" s="52">
        <v>35.831699999999998</v>
      </c>
      <c r="P9389" s="52">
        <v>208.316</v>
      </c>
      <c r="Q9389" s="52">
        <v>2.4414100000000002E-3</v>
      </c>
      <c r="R9389" s="52">
        <v>0.51633799999999996</v>
      </c>
      <c r="S9389" s="52">
        <v>0.52676999999999996</v>
      </c>
      <c r="T9389" s="52">
        <v>17.822299999999998</v>
      </c>
      <c r="U9389" s="52">
        <v>18.081700000000001</v>
      </c>
    </row>
    <row r="9390" spans="1:21" x14ac:dyDescent="0.25">
      <c r="A9390">
        <v>9389</v>
      </c>
      <c r="B9390" s="1">
        <v>42241</v>
      </c>
      <c r="C9390" s="2">
        <v>0.56414351851851852</v>
      </c>
      <c r="D9390">
        <v>2899.33</v>
      </c>
      <c r="E9390" s="52">
        <v>6.25</v>
      </c>
      <c r="F9390" s="52">
        <v>-142.37299999999999</v>
      </c>
      <c r="G9390" s="52">
        <v>0.49984099999999998</v>
      </c>
      <c r="H9390" s="52">
        <v>-3.9036299999999999E-3</v>
      </c>
      <c r="I9390" s="52">
        <v>194.7</v>
      </c>
      <c r="J9390" s="52">
        <v>195.4</v>
      </c>
      <c r="K9390" s="52">
        <v>164.9</v>
      </c>
      <c r="L9390" s="52">
        <v>23.2</v>
      </c>
      <c r="M9390" s="52">
        <v>21.8</v>
      </c>
      <c r="N9390" s="52">
        <v>176.1</v>
      </c>
      <c r="O9390" s="52">
        <v>35.831699999999998</v>
      </c>
      <c r="P9390" s="52">
        <v>208.161</v>
      </c>
      <c r="Q9390" s="52">
        <v>1.8310500000000001E-3</v>
      </c>
      <c r="R9390" s="52">
        <v>0.51633799999999996</v>
      </c>
      <c r="S9390" s="52">
        <v>0.52676999999999996</v>
      </c>
      <c r="T9390" s="52">
        <v>17.745999999999999</v>
      </c>
      <c r="U9390" s="52">
        <v>17.974900000000002</v>
      </c>
    </row>
    <row r="9391" spans="1:21" x14ac:dyDescent="0.25">
      <c r="A9391">
        <v>9390</v>
      </c>
      <c r="B9391" s="1">
        <v>42241</v>
      </c>
      <c r="C9391" s="2">
        <v>0.5642476851851852</v>
      </c>
      <c r="D9391">
        <v>2899.33</v>
      </c>
      <c r="E9391" s="52">
        <v>6.25</v>
      </c>
      <c r="F9391" s="52">
        <v>-142.37299999999999</v>
      </c>
      <c r="G9391" s="52">
        <v>0.49982199999999999</v>
      </c>
      <c r="H9391" s="52">
        <v>-3.9036299999999999E-3</v>
      </c>
      <c r="I9391" s="52">
        <v>195</v>
      </c>
      <c r="J9391" s="52">
        <v>195.9</v>
      </c>
      <c r="K9391" s="52">
        <v>164.8</v>
      </c>
      <c r="L9391" s="52">
        <v>23.2</v>
      </c>
      <c r="M9391" s="52">
        <v>21.8</v>
      </c>
      <c r="N9391" s="52">
        <v>176.1</v>
      </c>
      <c r="O9391" s="52">
        <v>35.831699999999998</v>
      </c>
      <c r="P9391" s="52">
        <v>208.208</v>
      </c>
      <c r="Q9391" s="52">
        <v>1.8310500000000001E-3</v>
      </c>
      <c r="R9391" s="52">
        <v>0.51633799999999996</v>
      </c>
      <c r="S9391" s="52">
        <v>0.52676999999999996</v>
      </c>
      <c r="T9391" s="52">
        <v>17.672699999999999</v>
      </c>
      <c r="U9391" s="52">
        <v>17.776499999999999</v>
      </c>
    </row>
    <row r="9392" spans="1:21" x14ac:dyDescent="0.25">
      <c r="A9392">
        <v>9391</v>
      </c>
      <c r="B9392" s="1">
        <v>42241</v>
      </c>
      <c r="C9392" s="2">
        <v>0.56436342592592592</v>
      </c>
      <c r="D9392">
        <v>2899.33</v>
      </c>
      <c r="E9392" s="52">
        <v>6.25</v>
      </c>
      <c r="F9392" s="52">
        <v>-142.37299999999999</v>
      </c>
      <c r="G9392" s="52">
        <v>0.49982199999999999</v>
      </c>
      <c r="H9392" s="52">
        <v>-3.71981E-3</v>
      </c>
      <c r="I9392" s="52">
        <v>195.6</v>
      </c>
      <c r="J9392" s="52">
        <v>196.5</v>
      </c>
      <c r="K9392" s="52">
        <v>164.8</v>
      </c>
      <c r="L9392" s="52">
        <v>23.3</v>
      </c>
      <c r="M9392" s="52">
        <v>21.8</v>
      </c>
      <c r="N9392" s="52">
        <v>176.1</v>
      </c>
      <c r="O9392" s="52">
        <v>35.831699999999998</v>
      </c>
      <c r="P9392" s="52">
        <v>208.053</v>
      </c>
      <c r="Q9392" s="52">
        <v>1.8310500000000001E-3</v>
      </c>
      <c r="R9392" s="52">
        <v>0.51633799999999996</v>
      </c>
      <c r="S9392" s="52">
        <v>0.52676999999999996</v>
      </c>
      <c r="T9392" s="52">
        <v>17.593399999999999</v>
      </c>
      <c r="U9392" s="52">
        <v>17.776499999999999</v>
      </c>
    </row>
    <row r="9393" spans="1:21" x14ac:dyDescent="0.25">
      <c r="A9393">
        <v>9392</v>
      </c>
      <c r="B9393" s="1">
        <v>42241</v>
      </c>
      <c r="C9393" s="2">
        <v>0.56447916666666664</v>
      </c>
      <c r="D9393">
        <v>2899.33</v>
      </c>
      <c r="E9393" s="52">
        <v>6.25</v>
      </c>
      <c r="F9393" s="52">
        <v>-142.37299999999999</v>
      </c>
      <c r="G9393" s="52">
        <v>0.49982199999999999</v>
      </c>
      <c r="H9393" s="52">
        <v>-3.9036299999999999E-3</v>
      </c>
      <c r="I9393" s="52">
        <v>196.1</v>
      </c>
      <c r="J9393" s="52">
        <v>196.5</v>
      </c>
      <c r="K9393" s="52">
        <v>164.9</v>
      </c>
      <c r="L9393" s="52">
        <v>23.2</v>
      </c>
      <c r="M9393" s="52">
        <v>21.8</v>
      </c>
      <c r="N9393" s="52">
        <v>176.2</v>
      </c>
      <c r="O9393" s="52">
        <v>35.831699999999998</v>
      </c>
      <c r="P9393" s="52">
        <v>208.053</v>
      </c>
      <c r="Q9393" s="52">
        <v>1.8310500000000001E-3</v>
      </c>
      <c r="R9393" s="52">
        <v>0.51633799999999996</v>
      </c>
      <c r="S9393" s="52">
        <v>0.52676999999999996</v>
      </c>
      <c r="T9393" s="52">
        <v>17.521699999999999</v>
      </c>
      <c r="U9393" s="52">
        <v>17.745999999999999</v>
      </c>
    </row>
    <row r="9394" spans="1:21" x14ac:dyDescent="0.25">
      <c r="A9394">
        <v>9393</v>
      </c>
      <c r="B9394" s="1">
        <v>42241</v>
      </c>
      <c r="C9394" s="2">
        <v>0.56459490740740736</v>
      </c>
      <c r="D9394">
        <v>2900.26</v>
      </c>
      <c r="E9394" s="52">
        <v>6.25</v>
      </c>
      <c r="F9394" s="52">
        <v>-142.37299999999999</v>
      </c>
      <c r="G9394" s="52">
        <v>0.49984099999999998</v>
      </c>
      <c r="H9394" s="52">
        <v>-3.9036299999999999E-3</v>
      </c>
      <c r="I9394" s="52">
        <v>196.6</v>
      </c>
      <c r="J9394" s="52">
        <v>196.1</v>
      </c>
      <c r="K9394" s="52">
        <v>164.9</v>
      </c>
      <c r="L9394" s="52">
        <v>23.2</v>
      </c>
      <c r="M9394" s="52">
        <v>21.8</v>
      </c>
      <c r="N9394" s="52">
        <v>176</v>
      </c>
      <c r="O9394" s="52">
        <v>35.831699999999998</v>
      </c>
      <c r="P9394" s="52">
        <v>207.94499999999999</v>
      </c>
      <c r="Q9394" s="52">
        <v>1.8310500000000001E-3</v>
      </c>
      <c r="R9394" s="52">
        <v>0.51633799999999996</v>
      </c>
      <c r="S9394" s="52">
        <v>0.52676999999999996</v>
      </c>
      <c r="T9394" s="52">
        <v>17.445399999999999</v>
      </c>
      <c r="U9394" s="52">
        <v>17.669699999999999</v>
      </c>
    </row>
    <row r="9395" spans="1:21" x14ac:dyDescent="0.25">
      <c r="A9395">
        <v>9394</v>
      </c>
      <c r="B9395" s="1">
        <v>42241</v>
      </c>
      <c r="C9395" s="2">
        <v>0.5647106481481482</v>
      </c>
      <c r="D9395">
        <v>2900.26</v>
      </c>
      <c r="E9395" s="52">
        <v>6.25</v>
      </c>
      <c r="F9395" s="52">
        <v>-142.37299999999999</v>
      </c>
      <c r="G9395" s="52">
        <v>0.49982199999999999</v>
      </c>
      <c r="H9395" s="52">
        <v>-3.71981E-3</v>
      </c>
      <c r="I9395" s="52">
        <v>197.1</v>
      </c>
      <c r="J9395" s="52">
        <v>195.7</v>
      </c>
      <c r="K9395" s="52">
        <v>164.8</v>
      </c>
      <c r="L9395" s="52">
        <v>23.2</v>
      </c>
      <c r="M9395" s="52">
        <v>21.8</v>
      </c>
      <c r="N9395" s="52">
        <v>176</v>
      </c>
      <c r="O9395" s="52">
        <v>35.831699999999998</v>
      </c>
      <c r="P9395" s="52">
        <v>207.94499999999999</v>
      </c>
      <c r="Q9395" s="52">
        <v>1.8310500000000001E-3</v>
      </c>
      <c r="R9395" s="52">
        <v>0.51633799999999996</v>
      </c>
      <c r="S9395" s="52">
        <v>0.52676999999999996</v>
      </c>
      <c r="T9395" s="52">
        <v>17.3691</v>
      </c>
      <c r="U9395" s="52">
        <v>17.593399999999999</v>
      </c>
    </row>
    <row r="9396" spans="1:21" x14ac:dyDescent="0.25">
      <c r="A9396">
        <v>9395</v>
      </c>
      <c r="B9396" s="1">
        <v>42241</v>
      </c>
      <c r="C9396" s="2">
        <v>0.56483796296296296</v>
      </c>
      <c r="D9396">
        <v>2902.44</v>
      </c>
      <c r="E9396" s="52">
        <v>6.25</v>
      </c>
      <c r="F9396" s="52">
        <v>-142.37299999999999</v>
      </c>
      <c r="G9396" s="52">
        <v>0.49984099999999998</v>
      </c>
      <c r="H9396" s="52">
        <v>-3.71981E-3</v>
      </c>
      <c r="I9396" s="52">
        <v>197.5</v>
      </c>
      <c r="J9396" s="52">
        <v>195.2</v>
      </c>
      <c r="K9396" s="52">
        <v>164.8</v>
      </c>
      <c r="L9396" s="52">
        <v>23.2</v>
      </c>
      <c r="M9396" s="52">
        <v>21.8</v>
      </c>
      <c r="N9396" s="52">
        <v>176</v>
      </c>
      <c r="O9396" s="52">
        <v>35.831699999999998</v>
      </c>
      <c r="P9396" s="52">
        <v>207.94499999999999</v>
      </c>
      <c r="Q9396" s="52">
        <v>1.8310500000000001E-3</v>
      </c>
      <c r="R9396" s="52">
        <v>0.51633799999999996</v>
      </c>
      <c r="S9396" s="52">
        <v>0.52676999999999996</v>
      </c>
      <c r="T9396" s="52">
        <v>17.3004</v>
      </c>
      <c r="U9396" s="52">
        <v>17.547599999999999</v>
      </c>
    </row>
    <row r="9397" spans="1:21" x14ac:dyDescent="0.25">
      <c r="A9397">
        <v>9396</v>
      </c>
      <c r="B9397" s="1">
        <v>42241</v>
      </c>
      <c r="C9397" s="2">
        <v>0.56495370370370368</v>
      </c>
      <c r="D9397">
        <v>2903.37</v>
      </c>
      <c r="E9397" s="52">
        <v>6.25</v>
      </c>
      <c r="F9397" s="52">
        <v>-142.37299999999999</v>
      </c>
      <c r="G9397" s="52">
        <v>0.49982199999999999</v>
      </c>
      <c r="H9397" s="52">
        <v>-3.71981E-3</v>
      </c>
      <c r="I9397" s="52">
        <v>197.6</v>
      </c>
      <c r="J9397" s="52">
        <v>194.6</v>
      </c>
      <c r="K9397" s="52">
        <v>164.8</v>
      </c>
      <c r="L9397" s="52">
        <v>23.3</v>
      </c>
      <c r="M9397" s="52">
        <v>21.8</v>
      </c>
      <c r="N9397" s="52">
        <v>176</v>
      </c>
      <c r="O9397" s="52">
        <v>35.831699999999998</v>
      </c>
      <c r="P9397" s="52">
        <v>208.053</v>
      </c>
      <c r="Q9397" s="52">
        <v>1.8310500000000001E-3</v>
      </c>
      <c r="R9397" s="52">
        <v>0.51633799999999996</v>
      </c>
      <c r="S9397" s="52">
        <v>0.52676999999999996</v>
      </c>
      <c r="T9397" s="52">
        <v>17.2333</v>
      </c>
      <c r="U9397" s="52">
        <v>17.471299999999999</v>
      </c>
    </row>
    <row r="9398" spans="1:21" x14ac:dyDescent="0.25">
      <c r="A9398">
        <v>9397</v>
      </c>
      <c r="B9398" s="1">
        <v>42241</v>
      </c>
      <c r="C9398" s="2">
        <v>0.56505787037037036</v>
      </c>
      <c r="D9398">
        <v>2899.33</v>
      </c>
      <c r="E9398" s="52">
        <v>6.25</v>
      </c>
      <c r="F9398" s="52">
        <v>-142.37299999999999</v>
      </c>
      <c r="G9398" s="52">
        <v>0.49982199999999999</v>
      </c>
      <c r="H9398" s="52">
        <v>-3.71981E-3</v>
      </c>
      <c r="I9398" s="52">
        <v>197.5</v>
      </c>
      <c r="J9398" s="52">
        <v>194.1</v>
      </c>
      <c r="K9398" s="52">
        <v>164.9</v>
      </c>
      <c r="L9398" s="52">
        <v>23.3</v>
      </c>
      <c r="M9398" s="52">
        <v>21.8</v>
      </c>
      <c r="N9398" s="52">
        <v>176</v>
      </c>
      <c r="O9398" s="52">
        <v>35.831699999999998</v>
      </c>
      <c r="P9398" s="52">
        <v>208.316</v>
      </c>
      <c r="Q9398" s="52">
        <v>1.8310500000000001E-3</v>
      </c>
      <c r="R9398" s="52">
        <v>0.51633799999999996</v>
      </c>
      <c r="S9398" s="52">
        <v>0.52676999999999996</v>
      </c>
      <c r="T9398" s="52">
        <v>17.157</v>
      </c>
      <c r="U9398" s="52">
        <v>17.395</v>
      </c>
    </row>
    <row r="9399" spans="1:21" x14ac:dyDescent="0.25">
      <c r="A9399">
        <v>9398</v>
      </c>
      <c r="B9399" s="1">
        <v>42241</v>
      </c>
      <c r="C9399" s="2">
        <v>0.56517361111111108</v>
      </c>
      <c r="D9399">
        <v>2900.26</v>
      </c>
      <c r="E9399" s="52">
        <v>6.25</v>
      </c>
      <c r="F9399" s="52">
        <v>-142.37299999999999</v>
      </c>
      <c r="G9399" s="52">
        <v>0.49982199999999999</v>
      </c>
      <c r="H9399" s="52">
        <v>-3.71981E-3</v>
      </c>
      <c r="I9399" s="52">
        <v>197.3</v>
      </c>
      <c r="J9399" s="52">
        <v>193.6</v>
      </c>
      <c r="K9399" s="52">
        <v>164.8</v>
      </c>
      <c r="L9399" s="52">
        <v>23.2</v>
      </c>
      <c r="M9399" s="52">
        <v>21.8</v>
      </c>
      <c r="N9399" s="52">
        <v>176.1</v>
      </c>
      <c r="O9399" s="52">
        <v>35.831699999999998</v>
      </c>
      <c r="P9399" s="52">
        <v>208.316</v>
      </c>
      <c r="Q9399" s="52">
        <v>2.4414100000000002E-3</v>
      </c>
      <c r="R9399" s="52">
        <v>0.51633799999999996</v>
      </c>
      <c r="S9399" s="52">
        <v>0.52676999999999996</v>
      </c>
      <c r="T9399" s="52">
        <v>17.0883</v>
      </c>
      <c r="U9399" s="52">
        <v>17.3187</v>
      </c>
    </row>
    <row r="9400" spans="1:21" x14ac:dyDescent="0.25">
      <c r="A9400">
        <v>9399</v>
      </c>
      <c r="B9400" s="1">
        <v>42241</v>
      </c>
      <c r="C9400" s="2">
        <v>0.56528935185185192</v>
      </c>
      <c r="D9400">
        <v>2902.44</v>
      </c>
      <c r="E9400" s="52">
        <v>6.25</v>
      </c>
      <c r="F9400" s="52">
        <v>-142.37299999999999</v>
      </c>
      <c r="G9400" s="52">
        <v>0.49982199999999999</v>
      </c>
      <c r="H9400" s="52">
        <v>-3.71981E-3</v>
      </c>
      <c r="I9400" s="52">
        <v>197.1</v>
      </c>
      <c r="J9400" s="52">
        <v>193.6</v>
      </c>
      <c r="K9400" s="52">
        <v>164.8</v>
      </c>
      <c r="L9400" s="52">
        <v>23.2</v>
      </c>
      <c r="M9400" s="52">
        <v>21.8</v>
      </c>
      <c r="N9400" s="52">
        <v>176.1</v>
      </c>
      <c r="O9400" s="52">
        <v>35.831699999999998</v>
      </c>
      <c r="P9400" s="52">
        <v>208.316</v>
      </c>
      <c r="Q9400" s="52">
        <v>2.4414100000000002E-3</v>
      </c>
      <c r="R9400" s="52">
        <v>0.51633799999999996</v>
      </c>
      <c r="S9400" s="52">
        <v>0.52676999999999996</v>
      </c>
      <c r="T9400" s="52">
        <v>17.0166</v>
      </c>
      <c r="U9400" s="52">
        <v>17.2424</v>
      </c>
    </row>
    <row r="9401" spans="1:21" x14ac:dyDescent="0.25">
      <c r="A9401">
        <v>9400</v>
      </c>
      <c r="B9401" s="1">
        <v>42241</v>
      </c>
      <c r="C9401" s="2">
        <v>0.56540509259259253</v>
      </c>
      <c r="D9401">
        <v>2903.37</v>
      </c>
      <c r="E9401" s="52">
        <v>6.25</v>
      </c>
      <c r="F9401" s="52">
        <v>-142.37299999999999</v>
      </c>
      <c r="G9401" s="52">
        <v>0.49984099999999998</v>
      </c>
      <c r="H9401" s="52">
        <v>-3.71981E-3</v>
      </c>
      <c r="I9401" s="52">
        <v>196.8</v>
      </c>
      <c r="J9401" s="52">
        <v>194</v>
      </c>
      <c r="K9401" s="52">
        <v>164.8</v>
      </c>
      <c r="L9401" s="52">
        <v>23.2</v>
      </c>
      <c r="M9401" s="52">
        <v>21.8</v>
      </c>
      <c r="N9401" s="52">
        <v>176.1</v>
      </c>
      <c r="O9401" s="52">
        <v>35.831699999999998</v>
      </c>
      <c r="P9401" s="52">
        <v>208.316</v>
      </c>
      <c r="Q9401" s="52">
        <v>1.8310500000000001E-3</v>
      </c>
      <c r="R9401" s="52">
        <v>0.51633799999999996</v>
      </c>
      <c r="S9401" s="52">
        <v>0.52676999999999996</v>
      </c>
      <c r="T9401" s="52">
        <v>16.940300000000001</v>
      </c>
      <c r="U9401" s="52">
        <v>17.1661</v>
      </c>
    </row>
    <row r="9402" spans="1:21" x14ac:dyDescent="0.25">
      <c r="A9402">
        <v>9401</v>
      </c>
      <c r="B9402" s="1">
        <v>42241</v>
      </c>
      <c r="C9402" s="2">
        <v>0.56552083333333336</v>
      </c>
      <c r="D9402">
        <v>2899.33</v>
      </c>
      <c r="E9402" s="52">
        <v>6.25</v>
      </c>
      <c r="F9402" s="52">
        <v>-142.37299999999999</v>
      </c>
      <c r="G9402" s="52">
        <v>0.49984099999999998</v>
      </c>
      <c r="H9402" s="52">
        <v>-3.9036299999999999E-3</v>
      </c>
      <c r="I9402" s="52">
        <v>196.6</v>
      </c>
      <c r="J9402" s="52">
        <v>194.3</v>
      </c>
      <c r="K9402" s="52">
        <v>164.8</v>
      </c>
      <c r="L9402" s="52">
        <v>23.3</v>
      </c>
      <c r="M9402" s="52">
        <v>21.8</v>
      </c>
      <c r="N9402" s="52">
        <v>176.1</v>
      </c>
      <c r="O9402" s="52">
        <v>35.831699999999998</v>
      </c>
      <c r="P9402" s="52">
        <v>208.548</v>
      </c>
      <c r="Q9402" s="52">
        <v>1.8310500000000001E-3</v>
      </c>
      <c r="R9402" s="52">
        <v>0.51633799999999996</v>
      </c>
      <c r="S9402" s="52">
        <v>0.52676999999999996</v>
      </c>
      <c r="T9402" s="52">
        <v>16.871600000000001</v>
      </c>
      <c r="U9402" s="52">
        <v>17.0898</v>
      </c>
    </row>
    <row r="9403" spans="1:21" x14ac:dyDescent="0.25">
      <c r="A9403">
        <v>9402</v>
      </c>
      <c r="B9403" s="1">
        <v>42241</v>
      </c>
      <c r="C9403" s="2">
        <v>0.56564814814814812</v>
      </c>
      <c r="D9403">
        <v>2900.26</v>
      </c>
      <c r="E9403" s="52">
        <v>6.25</v>
      </c>
      <c r="F9403" s="52">
        <v>-142.37299999999999</v>
      </c>
      <c r="G9403" s="52">
        <v>0.49984099999999998</v>
      </c>
      <c r="H9403" s="52">
        <v>-3.71981E-3</v>
      </c>
      <c r="I9403" s="52">
        <v>196.3</v>
      </c>
      <c r="J9403" s="52">
        <v>194.8</v>
      </c>
      <c r="K9403" s="52">
        <v>164.9</v>
      </c>
      <c r="L9403" s="52">
        <v>23.3</v>
      </c>
      <c r="M9403" s="52">
        <v>21.8</v>
      </c>
      <c r="N9403" s="52">
        <v>176.2</v>
      </c>
      <c r="O9403" s="52">
        <v>35.819800000000001</v>
      </c>
      <c r="P9403" s="52">
        <v>208.44</v>
      </c>
      <c r="Q9403" s="52">
        <v>1.8310500000000001E-3</v>
      </c>
      <c r="R9403" s="52">
        <v>0.51633799999999996</v>
      </c>
      <c r="S9403" s="52">
        <v>0.52676999999999996</v>
      </c>
      <c r="T9403" s="52">
        <v>16.803000000000001</v>
      </c>
      <c r="U9403" s="52">
        <v>17.013500000000001</v>
      </c>
    </row>
    <row r="9404" spans="1:21" x14ac:dyDescent="0.25">
      <c r="A9404">
        <v>9403</v>
      </c>
      <c r="B9404" s="1">
        <v>42241</v>
      </c>
      <c r="C9404" s="2">
        <v>0.56576388888888884</v>
      </c>
      <c r="D9404">
        <v>2901.19</v>
      </c>
      <c r="E9404" s="52">
        <v>5.0183099999999996</v>
      </c>
      <c r="F9404" s="52">
        <v>-142.37299999999999</v>
      </c>
      <c r="G9404" s="52">
        <v>0.49984099999999998</v>
      </c>
      <c r="H9404" s="52">
        <v>-3.71981E-3</v>
      </c>
      <c r="I9404" s="52">
        <v>196.1</v>
      </c>
      <c r="J9404" s="52">
        <v>195.4</v>
      </c>
      <c r="K9404" s="52">
        <v>164.8</v>
      </c>
      <c r="L9404" s="52">
        <v>23.2</v>
      </c>
      <c r="M9404" s="52">
        <v>21.8</v>
      </c>
      <c r="N9404" s="52">
        <v>176</v>
      </c>
      <c r="O9404" s="52">
        <v>35.831699999999998</v>
      </c>
      <c r="P9404" s="52">
        <v>208.44</v>
      </c>
      <c r="Q9404" s="52">
        <v>2.4414100000000002E-3</v>
      </c>
      <c r="R9404" s="52">
        <v>0.51633799999999996</v>
      </c>
      <c r="S9404" s="52">
        <v>0.52676999999999996</v>
      </c>
      <c r="T9404" s="52">
        <v>16.735800000000001</v>
      </c>
      <c r="U9404" s="52">
        <v>16.983000000000001</v>
      </c>
    </row>
    <row r="9405" spans="1:21" x14ac:dyDescent="0.25">
      <c r="A9405">
        <v>9404</v>
      </c>
      <c r="B9405" s="1">
        <v>42241</v>
      </c>
      <c r="C9405" s="2">
        <v>0.56587962962962968</v>
      </c>
      <c r="D9405">
        <v>2901.19</v>
      </c>
      <c r="E9405" s="52">
        <v>6.25</v>
      </c>
      <c r="F9405" s="52">
        <v>-153.55699999999999</v>
      </c>
      <c r="G9405" s="52">
        <v>0.49984099999999998</v>
      </c>
      <c r="H9405" s="52">
        <v>-3.71981E-3</v>
      </c>
      <c r="I9405" s="52">
        <v>195.8</v>
      </c>
      <c r="J9405" s="52">
        <v>195.8</v>
      </c>
      <c r="K9405" s="52">
        <v>164.8</v>
      </c>
      <c r="L9405" s="52">
        <v>23.2</v>
      </c>
      <c r="M9405" s="52">
        <v>21.8</v>
      </c>
      <c r="N9405" s="52">
        <v>176.2</v>
      </c>
      <c r="O9405" s="52">
        <v>35.831699999999998</v>
      </c>
      <c r="P9405" s="52">
        <v>208.44</v>
      </c>
      <c r="Q9405" s="52">
        <v>1.8310500000000001E-3</v>
      </c>
      <c r="R9405" s="52">
        <v>0.51633799999999996</v>
      </c>
      <c r="S9405" s="52">
        <v>0.52676999999999996</v>
      </c>
      <c r="T9405" s="52">
        <v>16.667200000000001</v>
      </c>
      <c r="U9405" s="52">
        <v>16.906700000000001</v>
      </c>
    </row>
    <row r="9406" spans="1:21" x14ac:dyDescent="0.25">
      <c r="A9406">
        <v>9405</v>
      </c>
      <c r="B9406" s="1">
        <v>42241</v>
      </c>
      <c r="C9406" s="2">
        <v>0.56598379629629625</v>
      </c>
      <c r="D9406">
        <v>2901.19</v>
      </c>
      <c r="E9406" s="52">
        <v>6.25</v>
      </c>
      <c r="F9406" s="52">
        <v>-142.37299999999999</v>
      </c>
      <c r="G9406" s="52">
        <v>0.49984099999999998</v>
      </c>
      <c r="H9406" s="52">
        <v>-3.9036299999999999E-3</v>
      </c>
      <c r="I9406" s="52">
        <v>195.6</v>
      </c>
      <c r="J9406" s="52">
        <v>196.1</v>
      </c>
      <c r="K9406" s="52">
        <v>164.9</v>
      </c>
      <c r="L9406" s="52">
        <v>23.3</v>
      </c>
      <c r="M9406" s="52">
        <v>21.8</v>
      </c>
      <c r="N9406" s="52">
        <v>176.2</v>
      </c>
      <c r="O9406" s="52">
        <v>35.831699999999998</v>
      </c>
      <c r="P9406" s="52">
        <v>208.44</v>
      </c>
      <c r="Q9406" s="52">
        <v>1.8310500000000001E-3</v>
      </c>
      <c r="R9406" s="52">
        <v>0.51633799999999996</v>
      </c>
      <c r="S9406" s="52">
        <v>0.52676999999999996</v>
      </c>
      <c r="T9406" s="52">
        <v>0.56610099999999997</v>
      </c>
      <c r="U9406" s="52">
        <v>0.35095199999999999</v>
      </c>
    </row>
    <row r="9407" spans="1:21" x14ac:dyDescent="0.25">
      <c r="A9407">
        <v>9406</v>
      </c>
      <c r="B9407" s="1">
        <v>42241</v>
      </c>
      <c r="C9407" s="2">
        <v>0.56609953703703708</v>
      </c>
      <c r="D9407">
        <v>2901.19</v>
      </c>
      <c r="E9407" s="52">
        <v>6.25</v>
      </c>
      <c r="F9407" s="52">
        <v>-142.37299999999999</v>
      </c>
      <c r="G9407" s="52">
        <v>0.49982199999999999</v>
      </c>
      <c r="H9407" s="52">
        <v>-3.71981E-3</v>
      </c>
      <c r="I9407" s="52">
        <v>195.4</v>
      </c>
      <c r="J9407" s="52">
        <v>196.3</v>
      </c>
      <c r="K9407" s="52">
        <v>164.9</v>
      </c>
      <c r="L9407" s="52">
        <v>23.3</v>
      </c>
      <c r="M9407" s="52">
        <v>21.8</v>
      </c>
      <c r="N9407" s="52">
        <v>176.2</v>
      </c>
      <c r="O9407" s="52">
        <v>35.831699999999998</v>
      </c>
      <c r="P9407" s="52">
        <v>208.44</v>
      </c>
      <c r="Q9407" s="52">
        <v>1.8310500000000001E-3</v>
      </c>
      <c r="R9407" s="52">
        <v>0.51633799999999996</v>
      </c>
      <c r="S9407" s="52">
        <v>0.52676999999999996</v>
      </c>
      <c r="T9407" s="52">
        <v>0</v>
      </c>
      <c r="U9407" s="52">
        <v>0.152588</v>
      </c>
    </row>
    <row r="9408" spans="1:21" x14ac:dyDescent="0.25">
      <c r="A9408">
        <v>9407</v>
      </c>
      <c r="B9408" s="1">
        <v>42241</v>
      </c>
      <c r="C9408" s="2">
        <v>0.5662152777777778</v>
      </c>
      <c r="D9408">
        <v>2901.19</v>
      </c>
      <c r="E9408" s="52">
        <v>6.25</v>
      </c>
      <c r="F9408" s="52">
        <v>-142.37299999999999</v>
      </c>
      <c r="G9408" s="52">
        <v>0.49984099999999998</v>
      </c>
      <c r="H9408" s="52">
        <v>-3.71981E-3</v>
      </c>
      <c r="I9408" s="52">
        <v>195.2</v>
      </c>
      <c r="J9408" s="52">
        <v>195.9</v>
      </c>
      <c r="K9408" s="52">
        <v>164.9</v>
      </c>
      <c r="L9408" s="52">
        <v>23.2</v>
      </c>
      <c r="M9408" s="52">
        <v>21.8</v>
      </c>
      <c r="N9408" s="52">
        <v>176.2</v>
      </c>
      <c r="O9408" s="52">
        <v>35.831699999999998</v>
      </c>
      <c r="P9408" s="52">
        <v>208.44</v>
      </c>
      <c r="Q9408" s="52">
        <v>1.8310500000000001E-3</v>
      </c>
      <c r="R9408" s="52">
        <v>0.51633799999999996</v>
      </c>
      <c r="S9408" s="52">
        <v>0.52676999999999996</v>
      </c>
      <c r="T9408" s="52">
        <v>-3.0517600000000001E-3</v>
      </c>
      <c r="U9408" s="52">
        <v>0.152588</v>
      </c>
    </row>
    <row r="9409" spans="1:21" x14ac:dyDescent="0.25">
      <c r="A9409">
        <v>9408</v>
      </c>
      <c r="B9409" s="1">
        <v>42241</v>
      </c>
      <c r="C9409" s="2">
        <v>0.56633101851851853</v>
      </c>
      <c r="D9409">
        <v>2901.19</v>
      </c>
      <c r="E9409" s="52">
        <v>6.25</v>
      </c>
      <c r="F9409" s="52">
        <v>-142.37299999999999</v>
      </c>
      <c r="G9409" s="52">
        <v>0.49982199999999999</v>
      </c>
      <c r="H9409" s="52">
        <v>-3.71981E-3</v>
      </c>
      <c r="I9409" s="52">
        <v>194.9</v>
      </c>
      <c r="J9409" s="52">
        <v>195.4</v>
      </c>
      <c r="K9409" s="52">
        <v>164.9</v>
      </c>
      <c r="L9409" s="52">
        <v>23.3</v>
      </c>
      <c r="M9409" s="52">
        <v>21.8</v>
      </c>
      <c r="N9409" s="52">
        <v>176.2</v>
      </c>
      <c r="O9409" s="52">
        <v>35.831699999999998</v>
      </c>
      <c r="P9409" s="52">
        <v>208.44</v>
      </c>
      <c r="Q9409" s="52">
        <v>2.4414100000000002E-3</v>
      </c>
      <c r="R9409" s="52">
        <v>0.51633799999999996</v>
      </c>
      <c r="S9409" s="52">
        <v>0.52676999999999996</v>
      </c>
      <c r="T9409" s="52">
        <v>-3.0517600000000001E-3</v>
      </c>
      <c r="U9409" s="52">
        <v>0.152588</v>
      </c>
    </row>
    <row r="9410" spans="1:21" x14ac:dyDescent="0.25">
      <c r="A9410">
        <v>9409</v>
      </c>
      <c r="B9410" s="1">
        <v>42241</v>
      </c>
      <c r="C9410" s="2">
        <v>0.5664583333333334</v>
      </c>
      <c r="D9410">
        <v>2901.19</v>
      </c>
      <c r="E9410" s="52">
        <v>6.25</v>
      </c>
      <c r="F9410" s="52">
        <v>-142.37299999999999</v>
      </c>
      <c r="G9410" s="52">
        <v>0.49982199999999999</v>
      </c>
      <c r="H9410" s="52">
        <v>-3.9036299999999999E-3</v>
      </c>
      <c r="I9410" s="52">
        <v>194.7</v>
      </c>
      <c r="J9410" s="52">
        <v>195</v>
      </c>
      <c r="K9410" s="52">
        <v>164.8</v>
      </c>
      <c r="L9410" s="52">
        <v>23.2</v>
      </c>
      <c r="M9410" s="52">
        <v>21.8</v>
      </c>
      <c r="N9410" s="52">
        <v>176.2</v>
      </c>
      <c r="O9410" s="52">
        <v>35.831699999999998</v>
      </c>
      <c r="P9410" s="52">
        <v>208.44</v>
      </c>
      <c r="Q9410" s="52">
        <v>1.8310500000000001E-3</v>
      </c>
      <c r="R9410" s="52">
        <v>0.51633799999999996</v>
      </c>
      <c r="S9410" s="52">
        <v>0.52676999999999996</v>
      </c>
      <c r="T9410" s="52">
        <v>-7.6293899999999998E-3</v>
      </c>
      <c r="U9410" s="52">
        <v>0.152588</v>
      </c>
    </row>
    <row r="9411" spans="1:21" x14ac:dyDescent="0.25">
      <c r="A9411">
        <v>9410</v>
      </c>
      <c r="B9411" s="1">
        <v>42241</v>
      </c>
      <c r="C9411" s="2">
        <v>0.56657407407407401</v>
      </c>
      <c r="D9411">
        <v>2901.19</v>
      </c>
      <c r="E9411" s="52">
        <v>6.25</v>
      </c>
      <c r="F9411" s="52">
        <v>-142.37299999999999</v>
      </c>
      <c r="G9411" s="52">
        <v>0.49982199999999999</v>
      </c>
      <c r="H9411" s="52">
        <v>-3.71981E-3</v>
      </c>
      <c r="I9411" s="52">
        <v>194.6</v>
      </c>
      <c r="J9411" s="52">
        <v>194.4</v>
      </c>
      <c r="K9411" s="52">
        <v>164.9</v>
      </c>
      <c r="L9411" s="52">
        <v>23.3</v>
      </c>
      <c r="M9411" s="52">
        <v>21.8</v>
      </c>
      <c r="N9411" s="52">
        <v>176.1</v>
      </c>
      <c r="O9411" s="52">
        <v>35.831699999999998</v>
      </c>
      <c r="P9411" s="52">
        <v>208.44</v>
      </c>
      <c r="Q9411" s="52">
        <v>1.8310500000000001E-3</v>
      </c>
      <c r="R9411" s="52">
        <v>0.51633799999999996</v>
      </c>
      <c r="S9411" s="52">
        <v>0.52676999999999996</v>
      </c>
      <c r="T9411" s="52">
        <v>-7.6293899999999998E-3</v>
      </c>
      <c r="U9411" s="52">
        <v>0.12207</v>
      </c>
    </row>
    <row r="9412" spans="1:21" x14ac:dyDescent="0.25">
      <c r="A9412">
        <v>9411</v>
      </c>
      <c r="B9412" s="1">
        <v>42241</v>
      </c>
      <c r="C9412" s="2">
        <v>0.56778935185185186</v>
      </c>
      <c r="D9412">
        <v>2903.37</v>
      </c>
      <c r="E9412" s="52">
        <v>5.0183099999999996</v>
      </c>
      <c r="F9412" s="52">
        <v>-142.37299999999999</v>
      </c>
      <c r="G9412" s="52">
        <v>0.49982199999999999</v>
      </c>
      <c r="H9412" s="52">
        <v>-3.9036299999999999E-3</v>
      </c>
      <c r="I9412" s="52">
        <v>197.7</v>
      </c>
      <c r="J9412" s="52">
        <v>196.6</v>
      </c>
      <c r="K9412" s="52">
        <v>164.9</v>
      </c>
      <c r="L9412" s="52">
        <v>23.3</v>
      </c>
      <c r="M9412" s="52">
        <v>21.8</v>
      </c>
      <c r="N9412" s="52">
        <v>176</v>
      </c>
      <c r="O9412" s="52">
        <v>35.831699999999998</v>
      </c>
      <c r="P9412" s="52">
        <v>208.053</v>
      </c>
      <c r="Q9412" s="52">
        <v>2.4414100000000002E-3</v>
      </c>
      <c r="R9412" s="52">
        <v>0.51633799999999996</v>
      </c>
      <c r="S9412" s="52">
        <v>0.52676999999999996</v>
      </c>
      <c r="T9412" s="52">
        <v>36.372399999999999</v>
      </c>
      <c r="U9412" s="52">
        <v>36.575299999999999</v>
      </c>
    </row>
    <row r="9413" spans="1:21" x14ac:dyDescent="0.25">
      <c r="A9413">
        <v>9412</v>
      </c>
      <c r="B9413" s="1">
        <v>42241</v>
      </c>
      <c r="C9413" s="2">
        <v>0.56893518518518515</v>
      </c>
      <c r="D9413">
        <v>2903.37</v>
      </c>
      <c r="E9413" s="52">
        <v>6.25</v>
      </c>
      <c r="F9413" s="52">
        <v>-142.37299999999999</v>
      </c>
      <c r="G9413" s="52">
        <v>0.49984099999999998</v>
      </c>
      <c r="H9413" s="52">
        <v>-3.71981E-3</v>
      </c>
      <c r="I9413" s="52">
        <v>195.7</v>
      </c>
      <c r="J9413" s="52">
        <v>194.7</v>
      </c>
      <c r="K9413" s="52">
        <v>164.9</v>
      </c>
      <c r="L9413" s="52">
        <v>23.3</v>
      </c>
      <c r="M9413" s="52">
        <v>21.8</v>
      </c>
      <c r="N9413" s="52">
        <v>176.2</v>
      </c>
      <c r="O9413" s="52">
        <v>35.831699999999998</v>
      </c>
      <c r="P9413" s="52">
        <v>208.548</v>
      </c>
      <c r="Q9413" s="52">
        <v>2.4414100000000002E-3</v>
      </c>
      <c r="R9413" s="52">
        <v>0.51633799999999996</v>
      </c>
      <c r="S9413" s="52">
        <v>0.52676999999999996</v>
      </c>
      <c r="T9413" s="52">
        <v>35.8521</v>
      </c>
      <c r="U9413" s="52">
        <v>36.0565</v>
      </c>
    </row>
    <row r="9414" spans="1:21" x14ac:dyDescent="0.25">
      <c r="A9414">
        <v>9413</v>
      </c>
      <c r="B9414" s="1">
        <v>42241</v>
      </c>
      <c r="C9414" s="2">
        <v>0.57010416666666663</v>
      </c>
      <c r="D9414">
        <v>2900.26</v>
      </c>
      <c r="E9414" s="52">
        <v>6.25</v>
      </c>
      <c r="F9414" s="52">
        <v>-142.37299999999999</v>
      </c>
      <c r="G9414" s="52">
        <v>0.49982199999999999</v>
      </c>
      <c r="H9414" s="52">
        <v>-3.71981E-3</v>
      </c>
      <c r="I9414" s="52">
        <v>194.9</v>
      </c>
      <c r="J9414" s="52">
        <v>193.6</v>
      </c>
      <c r="K9414" s="52">
        <v>164.9</v>
      </c>
      <c r="L9414" s="52">
        <v>23.3</v>
      </c>
      <c r="M9414" s="52">
        <v>21.8</v>
      </c>
      <c r="N9414" s="52">
        <v>176.2</v>
      </c>
      <c r="O9414" s="52">
        <v>35.831699999999998</v>
      </c>
      <c r="P9414" s="52">
        <v>208.316</v>
      </c>
      <c r="Q9414" s="52">
        <v>1.8310500000000001E-3</v>
      </c>
      <c r="R9414" s="52">
        <v>0.51633799999999996</v>
      </c>
      <c r="S9414" s="52">
        <v>0.52676999999999996</v>
      </c>
      <c r="T9414" s="52">
        <v>35.357700000000001</v>
      </c>
      <c r="U9414" s="52">
        <v>35.552999999999997</v>
      </c>
    </row>
    <row r="9415" spans="1:21" x14ac:dyDescent="0.25">
      <c r="A9415">
        <v>9414</v>
      </c>
      <c r="B9415" s="1">
        <v>42241</v>
      </c>
      <c r="C9415" s="2">
        <v>0.57126157407407407</v>
      </c>
      <c r="D9415">
        <v>2903.37</v>
      </c>
      <c r="E9415" s="52">
        <v>6.25</v>
      </c>
      <c r="F9415" s="52">
        <v>-153.55699999999999</v>
      </c>
      <c r="G9415" s="52">
        <v>0.49984099999999998</v>
      </c>
      <c r="H9415" s="52">
        <v>-3.71981E-3</v>
      </c>
      <c r="I9415" s="52">
        <v>197.2</v>
      </c>
      <c r="J9415" s="52">
        <v>195.4</v>
      </c>
      <c r="K9415" s="52">
        <v>164.9</v>
      </c>
      <c r="L9415" s="52">
        <v>23.3</v>
      </c>
      <c r="M9415" s="52">
        <v>21.8</v>
      </c>
      <c r="N9415" s="52">
        <v>176.2</v>
      </c>
      <c r="O9415" s="52">
        <v>35.831699999999998</v>
      </c>
      <c r="P9415" s="52">
        <v>208.316</v>
      </c>
      <c r="Q9415" s="52">
        <v>1.8310500000000001E-3</v>
      </c>
      <c r="R9415" s="52">
        <v>0.51633799999999996</v>
      </c>
      <c r="S9415" s="52">
        <v>0.52676999999999996</v>
      </c>
      <c r="T9415" s="52">
        <v>34.2941</v>
      </c>
      <c r="U9415" s="52">
        <v>35.064700000000002</v>
      </c>
    </row>
    <row r="9416" spans="1:21" x14ac:dyDescent="0.25">
      <c r="A9416">
        <v>9415</v>
      </c>
      <c r="B9416" s="1">
        <v>42241</v>
      </c>
      <c r="C9416" s="2">
        <v>0.57241898148148151</v>
      </c>
      <c r="D9416">
        <v>2902.44</v>
      </c>
      <c r="E9416" s="52">
        <v>6.25</v>
      </c>
      <c r="F9416" s="52">
        <v>-142.37299999999999</v>
      </c>
      <c r="G9416" s="52">
        <v>0.49984099999999998</v>
      </c>
      <c r="H9416" s="52">
        <v>-3.71981E-3</v>
      </c>
      <c r="I9416" s="52">
        <v>194.9</v>
      </c>
      <c r="J9416" s="52">
        <v>195.8</v>
      </c>
      <c r="K9416" s="52">
        <v>164.9</v>
      </c>
      <c r="L9416" s="52">
        <v>23.3</v>
      </c>
      <c r="M9416" s="52">
        <v>21.8</v>
      </c>
      <c r="N9416" s="52">
        <v>176.2</v>
      </c>
      <c r="O9416" s="52">
        <v>35.831699999999998</v>
      </c>
      <c r="P9416" s="52">
        <v>208.548</v>
      </c>
      <c r="Q9416" s="52">
        <v>1.8310500000000001E-3</v>
      </c>
      <c r="R9416" s="52">
        <v>0.51633799999999996</v>
      </c>
      <c r="S9416" s="52">
        <v>0.52676999999999996</v>
      </c>
      <c r="T9416" s="52">
        <v>33.686799999999998</v>
      </c>
      <c r="U9416" s="52">
        <v>34.606900000000003</v>
      </c>
    </row>
    <row r="9417" spans="1:21" x14ac:dyDescent="0.25">
      <c r="A9417">
        <v>9416</v>
      </c>
      <c r="B9417" s="1">
        <v>42241</v>
      </c>
      <c r="C9417" s="2">
        <v>0.57357638888888884</v>
      </c>
      <c r="D9417">
        <v>2901.19</v>
      </c>
      <c r="E9417" s="52">
        <v>6.25</v>
      </c>
      <c r="F9417" s="52">
        <v>-142.37299999999999</v>
      </c>
      <c r="G9417" s="52">
        <v>0.49982199999999999</v>
      </c>
      <c r="H9417" s="52">
        <v>-3.71981E-3</v>
      </c>
      <c r="I9417" s="52">
        <v>197.3</v>
      </c>
      <c r="J9417" s="52">
        <v>194</v>
      </c>
      <c r="K9417" s="52">
        <v>164.9</v>
      </c>
      <c r="L9417" s="52">
        <v>23.3</v>
      </c>
      <c r="M9417" s="52">
        <v>21.8</v>
      </c>
      <c r="N9417" s="52">
        <v>176</v>
      </c>
      <c r="O9417" s="52">
        <v>35.831699999999998</v>
      </c>
      <c r="P9417" s="52">
        <v>208.208</v>
      </c>
      <c r="Q9417" s="52">
        <v>1.8310500000000001E-3</v>
      </c>
      <c r="R9417" s="52">
        <v>0.51633799999999996</v>
      </c>
      <c r="S9417" s="52">
        <v>0.52676999999999996</v>
      </c>
      <c r="T9417" s="52">
        <v>33.222999999999999</v>
      </c>
      <c r="U9417" s="52">
        <v>34.1492</v>
      </c>
    </row>
    <row r="9418" spans="1:21" x14ac:dyDescent="0.25">
      <c r="A9418">
        <v>9417</v>
      </c>
      <c r="B9418" s="1">
        <v>42241</v>
      </c>
      <c r="C9418" s="2">
        <v>0.57472222222222225</v>
      </c>
      <c r="D9418">
        <v>2900.26</v>
      </c>
      <c r="E9418" s="52">
        <v>6.25</v>
      </c>
      <c r="F9418" s="52">
        <v>-153.55699999999999</v>
      </c>
      <c r="G9418" s="52">
        <v>0.49984099999999998</v>
      </c>
      <c r="H9418" s="52">
        <v>-3.71981E-3</v>
      </c>
      <c r="I9418" s="52">
        <v>195.5</v>
      </c>
      <c r="J9418" s="52">
        <v>194.2</v>
      </c>
      <c r="K9418" s="52">
        <v>164.9</v>
      </c>
      <c r="L9418" s="52">
        <v>23.3</v>
      </c>
      <c r="M9418" s="52">
        <v>21.8</v>
      </c>
      <c r="N9418" s="52">
        <v>176.2</v>
      </c>
      <c r="O9418" s="52">
        <v>35.831699999999998</v>
      </c>
      <c r="P9418" s="52">
        <v>208.672</v>
      </c>
      <c r="Q9418" s="52">
        <v>1.8310500000000001E-3</v>
      </c>
      <c r="R9418" s="52">
        <v>0.51633799999999996</v>
      </c>
      <c r="S9418" s="52">
        <v>0.52676999999999996</v>
      </c>
      <c r="T9418" s="52">
        <v>32.756</v>
      </c>
      <c r="U9418" s="52">
        <v>33.691400000000002</v>
      </c>
    </row>
    <row r="9419" spans="1:21" x14ac:dyDescent="0.25">
      <c r="A9419">
        <v>9418</v>
      </c>
      <c r="B9419" s="1">
        <v>42241</v>
      </c>
      <c r="C9419" s="2">
        <v>0.57589120370370372</v>
      </c>
      <c r="D9419">
        <v>2900.26</v>
      </c>
      <c r="E9419" s="52">
        <v>5.0183099999999996</v>
      </c>
      <c r="F9419" s="52">
        <v>-153.55699999999999</v>
      </c>
      <c r="G9419" s="52">
        <v>0.49984099999999998</v>
      </c>
      <c r="H9419" s="52">
        <v>-3.71981E-3</v>
      </c>
      <c r="I9419" s="52">
        <v>195.6</v>
      </c>
      <c r="J9419" s="52">
        <v>196.3</v>
      </c>
      <c r="K9419" s="52">
        <v>164.9</v>
      </c>
      <c r="L9419" s="52">
        <v>23.3</v>
      </c>
      <c r="M9419" s="52">
        <v>21.8</v>
      </c>
      <c r="N9419" s="52">
        <v>176.2</v>
      </c>
      <c r="O9419" s="52">
        <v>35.831699999999998</v>
      </c>
      <c r="P9419" s="52">
        <v>208.316</v>
      </c>
      <c r="Q9419" s="52">
        <v>1.8310500000000001E-3</v>
      </c>
      <c r="R9419" s="52">
        <v>0.51633799999999996</v>
      </c>
      <c r="S9419" s="52">
        <v>0.52676999999999996</v>
      </c>
      <c r="T9419" s="52">
        <v>32.322699999999998</v>
      </c>
      <c r="U9419" s="52">
        <v>33.203099999999999</v>
      </c>
    </row>
    <row r="9420" spans="1:21" x14ac:dyDescent="0.25">
      <c r="A9420">
        <v>9419</v>
      </c>
      <c r="B9420" s="1">
        <v>42241</v>
      </c>
      <c r="C9420" s="2">
        <v>0.57704861111111116</v>
      </c>
      <c r="D9420">
        <v>2902.44</v>
      </c>
      <c r="E9420" s="52">
        <v>5.0183099999999996</v>
      </c>
      <c r="F9420" s="52">
        <v>-153.55699999999999</v>
      </c>
      <c r="G9420" s="52">
        <v>0.49984099999999998</v>
      </c>
      <c r="H9420" s="52">
        <v>-3.71981E-3</v>
      </c>
      <c r="I9420" s="52">
        <v>195.7</v>
      </c>
      <c r="J9420" s="52">
        <v>195</v>
      </c>
      <c r="K9420" s="52">
        <v>164.9</v>
      </c>
      <c r="L9420" s="52">
        <v>23.3</v>
      </c>
      <c r="M9420" s="52">
        <v>21.8</v>
      </c>
      <c r="N9420" s="52">
        <v>176.1</v>
      </c>
      <c r="O9420" s="52">
        <v>35.831699999999998</v>
      </c>
      <c r="P9420" s="52">
        <v>208.44</v>
      </c>
      <c r="Q9420" s="52">
        <v>1.8310500000000001E-3</v>
      </c>
      <c r="R9420" s="52">
        <v>0.51633799999999996</v>
      </c>
      <c r="S9420" s="52">
        <v>0.52676999999999996</v>
      </c>
      <c r="T9420" s="52">
        <v>31.896999999999998</v>
      </c>
      <c r="U9420" s="52">
        <v>32.745399999999997</v>
      </c>
    </row>
    <row r="9421" spans="1:21" x14ac:dyDescent="0.25">
      <c r="A9421">
        <v>9420</v>
      </c>
      <c r="B9421" s="1">
        <v>42241</v>
      </c>
      <c r="C9421" s="2">
        <v>0.57819444444444446</v>
      </c>
      <c r="D9421">
        <v>2900.26</v>
      </c>
      <c r="E9421" s="52">
        <v>5.0183099999999996</v>
      </c>
      <c r="F9421" s="52">
        <v>-153.55699999999999</v>
      </c>
      <c r="G9421" s="52">
        <v>0.49984099999999998</v>
      </c>
      <c r="H9421" s="52">
        <v>-3.9036299999999999E-3</v>
      </c>
      <c r="I9421" s="52">
        <v>195.4</v>
      </c>
      <c r="J9421" s="52">
        <v>193.6</v>
      </c>
      <c r="K9421" s="52">
        <v>164.9</v>
      </c>
      <c r="L9421" s="52">
        <v>23.3</v>
      </c>
      <c r="M9421" s="52">
        <v>21.8</v>
      </c>
      <c r="N9421" s="52">
        <v>176.1</v>
      </c>
      <c r="O9421" s="52">
        <v>35.831699999999998</v>
      </c>
      <c r="P9421" s="52">
        <v>208.161</v>
      </c>
      <c r="Q9421" s="52">
        <v>1.8310500000000001E-3</v>
      </c>
      <c r="R9421" s="52">
        <v>0.51633799999999996</v>
      </c>
      <c r="S9421" s="52">
        <v>0.52676999999999996</v>
      </c>
      <c r="T9421" s="52">
        <v>31.483499999999999</v>
      </c>
      <c r="U9421" s="52">
        <v>32.333399999999997</v>
      </c>
    </row>
    <row r="9422" spans="1:21" x14ac:dyDescent="0.25">
      <c r="A9422">
        <v>9421</v>
      </c>
      <c r="B9422" s="1">
        <v>42241</v>
      </c>
      <c r="C9422" s="2">
        <v>0.57936342592592593</v>
      </c>
      <c r="D9422">
        <v>2900.26</v>
      </c>
      <c r="E9422" s="52">
        <v>5.0183099999999996</v>
      </c>
      <c r="F9422" s="52">
        <v>-153.55699999999999</v>
      </c>
      <c r="G9422" s="52">
        <v>0.49984099999999998</v>
      </c>
      <c r="H9422" s="52">
        <v>-3.71981E-3</v>
      </c>
      <c r="I9422" s="52">
        <v>195.5</v>
      </c>
      <c r="J9422" s="52">
        <v>195.4</v>
      </c>
      <c r="K9422" s="52">
        <v>164.9</v>
      </c>
      <c r="L9422" s="52">
        <v>23.3</v>
      </c>
      <c r="M9422" s="52">
        <v>21.8</v>
      </c>
      <c r="N9422" s="52">
        <v>176</v>
      </c>
      <c r="O9422" s="52">
        <v>35.831699999999998</v>
      </c>
      <c r="P9422" s="52">
        <v>208.44</v>
      </c>
      <c r="Q9422" s="52">
        <v>1.8310500000000001E-3</v>
      </c>
      <c r="R9422" s="52">
        <v>0.51633799999999996</v>
      </c>
      <c r="S9422" s="52">
        <v>0.52676999999999996</v>
      </c>
      <c r="T9422" s="52">
        <v>31.0684</v>
      </c>
      <c r="U9422" s="52">
        <v>31.906099999999999</v>
      </c>
    </row>
    <row r="9423" spans="1:21" x14ac:dyDescent="0.25">
      <c r="A9423">
        <v>9422</v>
      </c>
      <c r="B9423" s="1">
        <v>42241</v>
      </c>
      <c r="C9423" s="2">
        <v>0.58052083333333326</v>
      </c>
      <c r="D9423">
        <v>2900.26</v>
      </c>
      <c r="E9423" s="52">
        <v>5.0183099999999996</v>
      </c>
      <c r="F9423" s="52">
        <v>-153.55699999999999</v>
      </c>
      <c r="G9423" s="52">
        <v>0.49984099999999998</v>
      </c>
      <c r="H9423" s="52">
        <v>-3.9036299999999999E-3</v>
      </c>
      <c r="I9423" s="52">
        <v>195.7</v>
      </c>
      <c r="J9423" s="52">
        <v>195.8</v>
      </c>
      <c r="K9423" s="52">
        <v>164.9</v>
      </c>
      <c r="L9423" s="52">
        <v>23.3</v>
      </c>
      <c r="M9423" s="52">
        <v>21.8</v>
      </c>
      <c r="N9423" s="52">
        <v>176</v>
      </c>
      <c r="O9423" s="52">
        <v>35.831699999999998</v>
      </c>
      <c r="P9423" s="52">
        <v>208.053</v>
      </c>
      <c r="Q9423" s="52">
        <v>1.8310500000000001E-3</v>
      </c>
      <c r="R9423" s="52">
        <v>0.51633799999999996</v>
      </c>
      <c r="S9423" s="52">
        <v>0.52676999999999996</v>
      </c>
      <c r="T9423" s="52">
        <v>30.673200000000001</v>
      </c>
      <c r="U9423" s="52">
        <v>31.4941</v>
      </c>
    </row>
    <row r="9424" spans="1:21" x14ac:dyDescent="0.25">
      <c r="A9424">
        <v>9423</v>
      </c>
      <c r="B9424" s="1">
        <v>42241</v>
      </c>
      <c r="C9424" s="2">
        <v>0.5816782407407407</v>
      </c>
      <c r="D9424">
        <v>2903.37</v>
      </c>
      <c r="E9424" s="52">
        <v>5.0183099999999996</v>
      </c>
      <c r="F9424" s="52">
        <v>-153.55699999999999</v>
      </c>
      <c r="G9424" s="52">
        <v>0.49984099999999998</v>
      </c>
      <c r="H9424" s="52">
        <v>-3.71981E-3</v>
      </c>
      <c r="I9424" s="52">
        <v>195.9</v>
      </c>
      <c r="J9424" s="52">
        <v>193.9</v>
      </c>
      <c r="K9424" s="52">
        <v>164.9</v>
      </c>
      <c r="L9424" s="52">
        <v>23.3</v>
      </c>
      <c r="M9424" s="52">
        <v>21.7</v>
      </c>
      <c r="N9424" s="52">
        <v>176</v>
      </c>
      <c r="O9424" s="52">
        <v>35.831699999999998</v>
      </c>
      <c r="P9424" s="52">
        <v>208.316</v>
      </c>
      <c r="Q9424" s="52">
        <v>1.8310500000000001E-3</v>
      </c>
      <c r="R9424" s="52">
        <v>0.51633799999999996</v>
      </c>
      <c r="S9424" s="52">
        <v>0.52676999999999996</v>
      </c>
      <c r="T9424" s="52">
        <v>30.282599999999999</v>
      </c>
      <c r="U9424" s="52">
        <v>31.1127</v>
      </c>
    </row>
    <row r="9425" spans="1:21" x14ac:dyDescent="0.25">
      <c r="A9425">
        <v>9424</v>
      </c>
      <c r="B9425" s="1">
        <v>42241</v>
      </c>
      <c r="C9425" s="2">
        <v>0.58283564814814814</v>
      </c>
      <c r="D9425">
        <v>2899.33</v>
      </c>
      <c r="E9425" s="52">
        <v>5.0183099999999996</v>
      </c>
      <c r="F9425" s="52">
        <v>-153.55699999999999</v>
      </c>
      <c r="G9425" s="52">
        <v>0.49984099999999998</v>
      </c>
      <c r="H9425" s="52">
        <v>-3.71981E-3</v>
      </c>
      <c r="I9425" s="52">
        <v>195</v>
      </c>
      <c r="J9425" s="52">
        <v>194.7</v>
      </c>
      <c r="K9425" s="52">
        <v>164.8</v>
      </c>
      <c r="L9425" s="52">
        <v>23.3</v>
      </c>
      <c r="M9425" s="52">
        <v>21.8</v>
      </c>
      <c r="N9425" s="52">
        <v>176</v>
      </c>
      <c r="O9425" s="52">
        <v>35.831699999999998</v>
      </c>
      <c r="P9425" s="52">
        <v>208.208</v>
      </c>
      <c r="Q9425" s="52">
        <v>2.4414100000000002E-3</v>
      </c>
      <c r="R9425" s="52">
        <v>0.51633799999999996</v>
      </c>
      <c r="S9425" s="52">
        <v>0.52676999999999996</v>
      </c>
      <c r="T9425" s="52">
        <v>29.8874</v>
      </c>
      <c r="U9425" s="52">
        <v>30.700700000000001</v>
      </c>
    </row>
    <row r="9426" spans="1:21" x14ac:dyDescent="0.25">
      <c r="A9426">
        <v>9425</v>
      </c>
      <c r="B9426" s="1">
        <v>42241</v>
      </c>
      <c r="C9426" s="2">
        <v>0.58399305555555558</v>
      </c>
      <c r="D9426">
        <v>2903.37</v>
      </c>
      <c r="E9426" s="52">
        <v>5.0183099999999996</v>
      </c>
      <c r="F9426" s="52">
        <v>-153.55699999999999</v>
      </c>
      <c r="G9426" s="52">
        <v>0.49984099999999998</v>
      </c>
      <c r="H9426" s="52">
        <v>-3.71981E-3</v>
      </c>
      <c r="I9426" s="52">
        <v>196.7</v>
      </c>
      <c r="J9426" s="52">
        <v>196.3</v>
      </c>
      <c r="K9426" s="52">
        <v>164.8</v>
      </c>
      <c r="L9426" s="52">
        <v>23.3</v>
      </c>
      <c r="M9426" s="52">
        <v>21.8</v>
      </c>
      <c r="N9426" s="52">
        <v>176</v>
      </c>
      <c r="O9426" s="52">
        <v>35.831699999999998</v>
      </c>
      <c r="P9426" s="52">
        <v>208.316</v>
      </c>
      <c r="Q9426" s="52">
        <v>1.8310500000000001E-3</v>
      </c>
      <c r="R9426" s="52">
        <v>0.51633799999999996</v>
      </c>
      <c r="S9426" s="52">
        <v>0.52676999999999996</v>
      </c>
      <c r="T9426" s="52">
        <v>29.507400000000001</v>
      </c>
      <c r="U9426" s="52">
        <v>30.319199999999999</v>
      </c>
    </row>
    <row r="9427" spans="1:21" x14ac:dyDescent="0.25">
      <c r="A9427">
        <v>9426</v>
      </c>
      <c r="B9427" s="1">
        <v>42241</v>
      </c>
      <c r="C9427" s="2">
        <v>0.58515046296296302</v>
      </c>
      <c r="D9427">
        <v>2900.26</v>
      </c>
      <c r="E9427" s="52">
        <v>5.0183099999999996</v>
      </c>
      <c r="F9427" s="52">
        <v>-153.55699999999999</v>
      </c>
      <c r="G9427" s="52">
        <v>0.49982199999999999</v>
      </c>
      <c r="H9427" s="52">
        <v>-3.71981E-3</v>
      </c>
      <c r="I9427" s="52">
        <v>194.4</v>
      </c>
      <c r="J9427" s="52">
        <v>195.2</v>
      </c>
      <c r="K9427" s="52">
        <v>164.9</v>
      </c>
      <c r="L9427" s="52">
        <v>23.3</v>
      </c>
      <c r="M9427" s="52">
        <v>21.7</v>
      </c>
      <c r="N9427" s="52">
        <v>176.2</v>
      </c>
      <c r="O9427" s="52">
        <v>35.831699999999998</v>
      </c>
      <c r="P9427" s="52">
        <v>208.548</v>
      </c>
      <c r="Q9427" s="52">
        <v>1.8310500000000001E-3</v>
      </c>
      <c r="R9427" s="52">
        <v>0.51633799999999996</v>
      </c>
      <c r="S9427" s="52">
        <v>0.52676999999999996</v>
      </c>
      <c r="T9427" s="52">
        <v>29.135100000000001</v>
      </c>
      <c r="U9427" s="52">
        <v>29.9377</v>
      </c>
    </row>
    <row r="9428" spans="1:21" x14ac:dyDescent="0.25">
      <c r="A9428">
        <v>9427</v>
      </c>
      <c r="B9428" s="1">
        <v>42241</v>
      </c>
      <c r="C9428" s="2">
        <v>0.58630787037037035</v>
      </c>
      <c r="D9428">
        <v>2903.37</v>
      </c>
      <c r="E9428" s="52">
        <v>5.0183099999999996</v>
      </c>
      <c r="F9428" s="52">
        <v>-142.37299999999999</v>
      </c>
      <c r="G9428" s="52">
        <v>0.49982199999999999</v>
      </c>
      <c r="H9428" s="52">
        <v>-3.71981E-3</v>
      </c>
      <c r="I9428" s="52">
        <v>197.9</v>
      </c>
      <c r="J9428" s="52">
        <v>193.2</v>
      </c>
      <c r="K9428" s="52">
        <v>164.8</v>
      </c>
      <c r="L9428" s="52">
        <v>23.3</v>
      </c>
      <c r="M9428" s="52">
        <v>21.8</v>
      </c>
      <c r="N9428" s="52">
        <v>176</v>
      </c>
      <c r="O9428" s="52">
        <v>35.831699999999998</v>
      </c>
      <c r="P9428" s="52">
        <v>208.053</v>
      </c>
      <c r="Q9428" s="52">
        <v>1.8310500000000001E-3</v>
      </c>
      <c r="R9428" s="52">
        <v>0.51633799999999996</v>
      </c>
      <c r="S9428" s="52">
        <v>0.52676999999999996</v>
      </c>
      <c r="T9428" s="52">
        <v>28.770399999999999</v>
      </c>
      <c r="U9428" s="52">
        <v>29.5105</v>
      </c>
    </row>
    <row r="9429" spans="1:21" x14ac:dyDescent="0.25">
      <c r="A9429">
        <v>9428</v>
      </c>
      <c r="B9429" s="1">
        <v>42241</v>
      </c>
      <c r="C9429" s="2">
        <v>0.58746527777777779</v>
      </c>
      <c r="D9429">
        <v>2903.37</v>
      </c>
      <c r="E9429" s="52">
        <v>5.0183099999999996</v>
      </c>
      <c r="F9429" s="52">
        <v>-153.55699999999999</v>
      </c>
      <c r="G9429" s="52">
        <v>0.49982199999999999</v>
      </c>
      <c r="H9429" s="52">
        <v>-3.9036299999999999E-3</v>
      </c>
      <c r="I9429" s="52">
        <v>195.7</v>
      </c>
      <c r="J9429" s="52">
        <v>195.8</v>
      </c>
      <c r="K9429" s="52">
        <v>164.8</v>
      </c>
      <c r="L9429" s="52">
        <v>23.3</v>
      </c>
      <c r="M9429" s="52">
        <v>21.8</v>
      </c>
      <c r="N9429" s="52">
        <v>176.2</v>
      </c>
      <c r="O9429" s="52">
        <v>35.831699999999998</v>
      </c>
      <c r="P9429" s="52">
        <v>208.548</v>
      </c>
      <c r="Q9429" s="52">
        <v>1.8310500000000001E-3</v>
      </c>
      <c r="R9429" s="52">
        <v>0.51633799999999996</v>
      </c>
      <c r="S9429" s="52">
        <v>0.52676999999999996</v>
      </c>
      <c r="T9429" s="52">
        <v>28.405799999999999</v>
      </c>
      <c r="U9429" s="52">
        <v>29.174800000000001</v>
      </c>
    </row>
    <row r="9430" spans="1:21" x14ac:dyDescent="0.25">
      <c r="A9430">
        <v>9429</v>
      </c>
      <c r="B9430" s="1">
        <v>42241</v>
      </c>
      <c r="C9430" s="2">
        <v>0.58862268518518512</v>
      </c>
      <c r="D9430">
        <v>2899.33</v>
      </c>
      <c r="E9430" s="52">
        <v>6.25</v>
      </c>
      <c r="F9430" s="52">
        <v>-142.37299999999999</v>
      </c>
      <c r="G9430" s="52">
        <v>0.49982199999999999</v>
      </c>
      <c r="H9430" s="52">
        <v>-3.9036299999999999E-3</v>
      </c>
      <c r="I9430" s="52">
        <v>194.9</v>
      </c>
      <c r="J9430" s="52">
        <v>195.2</v>
      </c>
      <c r="K9430" s="52">
        <v>164.9</v>
      </c>
      <c r="L9430" s="52">
        <v>23.3</v>
      </c>
      <c r="M9430" s="52">
        <v>21.9</v>
      </c>
      <c r="N9430" s="52">
        <v>176.2</v>
      </c>
      <c r="O9430" s="52">
        <v>35.831699999999998</v>
      </c>
      <c r="P9430" s="52">
        <v>208.316</v>
      </c>
      <c r="Q9430" s="52">
        <v>1.8310500000000001E-3</v>
      </c>
      <c r="R9430" s="52">
        <v>0.51633799999999996</v>
      </c>
      <c r="S9430" s="52">
        <v>0.52676999999999996</v>
      </c>
      <c r="T9430" s="52">
        <v>28.0563</v>
      </c>
      <c r="U9430" s="52">
        <v>28.793299999999999</v>
      </c>
    </row>
    <row r="9431" spans="1:21" x14ac:dyDescent="0.25">
      <c r="A9431">
        <v>9430</v>
      </c>
      <c r="B9431" s="1">
        <v>42241</v>
      </c>
      <c r="C9431" s="2">
        <v>0.58978009259259256</v>
      </c>
      <c r="D9431">
        <v>2903.37</v>
      </c>
      <c r="E9431" s="52">
        <v>6.25</v>
      </c>
      <c r="F9431" s="52">
        <v>-142.37299999999999</v>
      </c>
      <c r="G9431" s="52">
        <v>0.49984099999999998</v>
      </c>
      <c r="H9431" s="52">
        <v>-3.71981E-3</v>
      </c>
      <c r="I9431" s="52">
        <v>197.1</v>
      </c>
      <c r="J9431" s="52">
        <v>193.7</v>
      </c>
      <c r="K9431" s="52">
        <v>164.7</v>
      </c>
      <c r="L9431" s="52">
        <v>23.3</v>
      </c>
      <c r="M9431" s="52">
        <v>21.8</v>
      </c>
      <c r="N9431" s="52">
        <v>176.2</v>
      </c>
      <c r="O9431" s="52">
        <v>35.831699999999998</v>
      </c>
      <c r="P9431" s="52">
        <v>208.44</v>
      </c>
      <c r="Q9431" s="52">
        <v>1.8310500000000001E-3</v>
      </c>
      <c r="R9431" s="52">
        <v>0.51633799999999996</v>
      </c>
      <c r="S9431" s="52">
        <v>0.52676999999999996</v>
      </c>
      <c r="T9431" s="52">
        <v>27.722200000000001</v>
      </c>
      <c r="U9431" s="52">
        <v>28.457599999999999</v>
      </c>
    </row>
    <row r="9432" spans="1:21" x14ac:dyDescent="0.25">
      <c r="A9432">
        <v>9431</v>
      </c>
      <c r="B9432" s="1">
        <v>42241</v>
      </c>
      <c r="C9432" s="2">
        <v>0.5909375</v>
      </c>
      <c r="D9432">
        <v>2901.19</v>
      </c>
      <c r="E9432" s="52">
        <v>5.0183099999999996</v>
      </c>
      <c r="F9432" s="52">
        <v>-153.55699999999999</v>
      </c>
      <c r="G9432" s="52">
        <v>0.49982199999999999</v>
      </c>
      <c r="H9432" s="52">
        <v>-3.71981E-3</v>
      </c>
      <c r="I9432" s="52">
        <v>194.7</v>
      </c>
      <c r="J9432" s="52">
        <v>195.7</v>
      </c>
      <c r="K9432" s="52">
        <v>164.7</v>
      </c>
      <c r="L9432" s="52">
        <v>23.3</v>
      </c>
      <c r="M9432" s="52">
        <v>21.8</v>
      </c>
      <c r="N9432" s="52">
        <v>176.2</v>
      </c>
      <c r="O9432" s="52">
        <v>35.831699999999998</v>
      </c>
      <c r="P9432" s="52">
        <v>208.672</v>
      </c>
      <c r="Q9432" s="52">
        <v>2.4414100000000002E-3</v>
      </c>
      <c r="R9432" s="52">
        <v>0.51633799999999996</v>
      </c>
      <c r="S9432" s="52">
        <v>0.52676999999999996</v>
      </c>
      <c r="T9432" s="52">
        <v>27.372699999999998</v>
      </c>
      <c r="U9432" s="52">
        <v>28.1067</v>
      </c>
    </row>
    <row r="9433" spans="1:21" x14ac:dyDescent="0.25">
      <c r="A9433">
        <v>9432</v>
      </c>
      <c r="B9433" s="1">
        <v>42241</v>
      </c>
      <c r="C9433" s="2">
        <v>0.59209490740740744</v>
      </c>
      <c r="D9433">
        <v>2902.44</v>
      </c>
      <c r="E9433" s="52">
        <v>6.25</v>
      </c>
      <c r="F9433" s="52">
        <v>-153.55699999999999</v>
      </c>
      <c r="G9433" s="52">
        <v>0.49982199999999999</v>
      </c>
      <c r="H9433" s="52">
        <v>-3.71981E-3</v>
      </c>
      <c r="I9433" s="52">
        <v>197.3</v>
      </c>
      <c r="J9433" s="52">
        <v>196.2</v>
      </c>
      <c r="K9433" s="52">
        <v>164.8</v>
      </c>
      <c r="L9433" s="52">
        <v>23.3</v>
      </c>
      <c r="M9433" s="52">
        <v>21.8</v>
      </c>
      <c r="N9433" s="52">
        <v>176.1</v>
      </c>
      <c r="O9433" s="52">
        <v>35.831699999999998</v>
      </c>
      <c r="P9433" s="52">
        <v>208.208</v>
      </c>
      <c r="Q9433" s="52">
        <v>1.8310500000000001E-3</v>
      </c>
      <c r="R9433" s="52">
        <v>0.51633799999999996</v>
      </c>
      <c r="S9433" s="52">
        <v>0.52676999999999996</v>
      </c>
      <c r="T9433" s="52">
        <v>27.038599999999999</v>
      </c>
      <c r="U9433" s="52">
        <v>27.771000000000001</v>
      </c>
    </row>
    <row r="9434" spans="1:21" x14ac:dyDescent="0.25">
      <c r="A9434">
        <v>9433</v>
      </c>
      <c r="B9434" s="1">
        <v>42241</v>
      </c>
      <c r="C9434" s="2">
        <v>0.59325231481481489</v>
      </c>
      <c r="D9434">
        <v>2903.37</v>
      </c>
      <c r="E9434" s="52">
        <v>6.25</v>
      </c>
      <c r="F9434" s="52">
        <v>-153.55699999999999</v>
      </c>
      <c r="G9434" s="52">
        <v>0.49984099999999998</v>
      </c>
      <c r="H9434" s="52">
        <v>-3.71981E-3</v>
      </c>
      <c r="I9434" s="52">
        <v>195.3</v>
      </c>
      <c r="J9434" s="52">
        <v>194</v>
      </c>
      <c r="K9434" s="52">
        <v>164.9</v>
      </c>
      <c r="L9434" s="52">
        <v>23.3</v>
      </c>
      <c r="M9434" s="52">
        <v>21.9</v>
      </c>
      <c r="N9434" s="52">
        <v>176.2</v>
      </c>
      <c r="O9434" s="52">
        <v>35.831699999999998</v>
      </c>
      <c r="P9434" s="52">
        <v>208.548</v>
      </c>
      <c r="Q9434" s="52">
        <v>2.4414100000000002E-3</v>
      </c>
      <c r="R9434" s="52">
        <v>0.51633799999999996</v>
      </c>
      <c r="S9434" s="52">
        <v>0.52676999999999996</v>
      </c>
      <c r="T9434" s="52">
        <v>26.7151</v>
      </c>
      <c r="U9434" s="52">
        <v>27.42</v>
      </c>
    </row>
    <row r="9435" spans="1:21" x14ac:dyDescent="0.25">
      <c r="A9435">
        <v>9434</v>
      </c>
      <c r="B9435" s="1">
        <v>42241</v>
      </c>
      <c r="C9435" s="2">
        <v>0.59440972222222221</v>
      </c>
      <c r="D9435">
        <v>2900.26</v>
      </c>
      <c r="E9435" s="52">
        <v>6.25</v>
      </c>
      <c r="F9435" s="52">
        <v>-153.55699999999999</v>
      </c>
      <c r="G9435" s="52">
        <v>0.49984099999999998</v>
      </c>
      <c r="H9435" s="52">
        <v>-3.71981E-3</v>
      </c>
      <c r="I9435" s="52">
        <v>196</v>
      </c>
      <c r="J9435" s="52">
        <v>194.4</v>
      </c>
      <c r="K9435" s="52">
        <v>164.9</v>
      </c>
      <c r="L9435" s="52">
        <v>23.3</v>
      </c>
      <c r="M9435" s="52">
        <v>21.8</v>
      </c>
      <c r="N9435" s="52">
        <v>176.1</v>
      </c>
      <c r="O9435" s="52">
        <v>35.831699999999998</v>
      </c>
      <c r="P9435" s="52">
        <v>208.208</v>
      </c>
      <c r="Q9435" s="52">
        <v>1.8310500000000001E-3</v>
      </c>
      <c r="R9435" s="52">
        <v>0.51633799999999996</v>
      </c>
      <c r="S9435" s="52">
        <v>0.52676999999999996</v>
      </c>
      <c r="T9435" s="52">
        <v>26.3962</v>
      </c>
      <c r="U9435" s="52">
        <v>27.084399999999999</v>
      </c>
    </row>
    <row r="9436" spans="1:21" x14ac:dyDescent="0.25">
      <c r="A9436">
        <v>9435</v>
      </c>
      <c r="B9436" s="1">
        <v>42241</v>
      </c>
      <c r="C9436" s="2">
        <v>0.59556712962962965</v>
      </c>
      <c r="D9436">
        <v>2900.26</v>
      </c>
      <c r="E9436" s="52">
        <v>5.0183099999999996</v>
      </c>
      <c r="F9436" s="52">
        <v>-153.55699999999999</v>
      </c>
      <c r="G9436" s="52">
        <v>0.49984099999999998</v>
      </c>
      <c r="H9436" s="52">
        <v>-3.9036299999999999E-3</v>
      </c>
      <c r="I9436" s="52">
        <v>196.6</v>
      </c>
      <c r="J9436" s="52">
        <v>196.3</v>
      </c>
      <c r="K9436" s="52">
        <v>164.8</v>
      </c>
      <c r="L9436" s="52">
        <v>23.3</v>
      </c>
      <c r="M9436" s="52">
        <v>21.9</v>
      </c>
      <c r="N9436" s="52">
        <v>176.2</v>
      </c>
      <c r="O9436" s="52">
        <v>35.831699999999998</v>
      </c>
      <c r="P9436" s="52">
        <v>208.672</v>
      </c>
      <c r="Q9436" s="52">
        <v>1.8310500000000001E-3</v>
      </c>
      <c r="R9436" s="52">
        <v>0.51633799999999996</v>
      </c>
      <c r="S9436" s="52">
        <v>0.52676999999999996</v>
      </c>
      <c r="T9436" s="52">
        <v>26.072700000000001</v>
      </c>
      <c r="U9436" s="52">
        <v>26.748699999999999</v>
      </c>
    </row>
    <row r="9437" spans="1:21" x14ac:dyDescent="0.25">
      <c r="A9437">
        <v>9436</v>
      </c>
      <c r="B9437" s="1">
        <v>42241</v>
      </c>
      <c r="C9437" s="2">
        <v>0.59672453703703698</v>
      </c>
      <c r="D9437">
        <v>2900.26</v>
      </c>
      <c r="E9437" s="52">
        <v>5.0183099999999996</v>
      </c>
      <c r="F9437" s="52">
        <v>-153.55699999999999</v>
      </c>
      <c r="G9437" s="52">
        <v>0.49984099999999998</v>
      </c>
      <c r="H9437" s="52">
        <v>-3.9036299999999999E-3</v>
      </c>
      <c r="I9437" s="52">
        <v>194.4</v>
      </c>
      <c r="J9437" s="52">
        <v>195.2</v>
      </c>
      <c r="K9437" s="52">
        <v>164.9</v>
      </c>
      <c r="L9437" s="52">
        <v>23.3</v>
      </c>
      <c r="M9437" s="52">
        <v>22</v>
      </c>
      <c r="N9437" s="52">
        <v>176.2</v>
      </c>
      <c r="O9437" s="52">
        <v>35.831699999999998</v>
      </c>
      <c r="P9437" s="52">
        <v>208.672</v>
      </c>
      <c r="Q9437" s="52">
        <v>2.4414100000000002E-3</v>
      </c>
      <c r="R9437" s="52">
        <v>0.51633799999999996</v>
      </c>
      <c r="S9437" s="52">
        <v>0.52676999999999996</v>
      </c>
      <c r="T9437" s="52">
        <v>25.758400000000002</v>
      </c>
      <c r="U9437" s="52">
        <v>26.4435</v>
      </c>
    </row>
    <row r="9438" spans="1:21" x14ac:dyDescent="0.25">
      <c r="A9438">
        <v>9437</v>
      </c>
      <c r="B9438" s="1">
        <v>42241</v>
      </c>
      <c r="C9438" s="2">
        <v>0.59788194444444442</v>
      </c>
      <c r="D9438">
        <v>2902.44</v>
      </c>
      <c r="E9438" s="52">
        <v>5.0183099999999996</v>
      </c>
      <c r="F9438" s="52">
        <v>-153.55699999999999</v>
      </c>
      <c r="G9438" s="52">
        <v>0.49984099999999998</v>
      </c>
      <c r="H9438" s="52">
        <v>-3.9036299999999999E-3</v>
      </c>
      <c r="I9438" s="52">
        <v>197.5</v>
      </c>
      <c r="J9438" s="52">
        <v>193.4</v>
      </c>
      <c r="K9438" s="52">
        <v>164.9</v>
      </c>
      <c r="L9438" s="52">
        <v>23.3</v>
      </c>
      <c r="M9438" s="52">
        <v>22</v>
      </c>
      <c r="N9438" s="52">
        <v>176.1</v>
      </c>
      <c r="O9438" s="52">
        <v>35.831699999999998</v>
      </c>
      <c r="P9438" s="52">
        <v>208.44</v>
      </c>
      <c r="Q9438" s="52">
        <v>1.8310500000000001E-3</v>
      </c>
      <c r="R9438" s="52">
        <v>0.51633799999999996</v>
      </c>
      <c r="S9438" s="52">
        <v>0.52676999999999996</v>
      </c>
      <c r="T9438" s="52">
        <v>25.457799999999999</v>
      </c>
      <c r="U9438" s="52">
        <v>26.138300000000001</v>
      </c>
    </row>
    <row r="9439" spans="1:21" x14ac:dyDescent="0.25">
      <c r="A9439">
        <v>9438</v>
      </c>
      <c r="B9439" s="1">
        <v>42241</v>
      </c>
      <c r="C9439" s="2">
        <v>0.59903935185185186</v>
      </c>
      <c r="D9439">
        <v>2903.37</v>
      </c>
      <c r="E9439" s="52">
        <v>6.25</v>
      </c>
      <c r="F9439" s="52">
        <v>-153.55699999999999</v>
      </c>
      <c r="G9439" s="52">
        <v>0.49982199999999999</v>
      </c>
      <c r="H9439" s="52">
        <v>-3.9036299999999999E-3</v>
      </c>
      <c r="I9439" s="52">
        <v>195</v>
      </c>
      <c r="J9439" s="52">
        <v>195.7</v>
      </c>
      <c r="K9439" s="52">
        <v>164.9</v>
      </c>
      <c r="L9439" s="52">
        <v>23.3</v>
      </c>
      <c r="M9439" s="52">
        <v>22</v>
      </c>
      <c r="N9439" s="52">
        <v>176.3</v>
      </c>
      <c r="O9439" s="52">
        <v>35.831699999999998</v>
      </c>
      <c r="P9439" s="52">
        <v>208.548</v>
      </c>
      <c r="Q9439" s="52">
        <v>2.4414100000000002E-3</v>
      </c>
      <c r="R9439" s="52">
        <v>0.51633799999999996</v>
      </c>
      <c r="S9439" s="52">
        <v>0.52676999999999996</v>
      </c>
      <c r="T9439" s="52">
        <v>25.1617</v>
      </c>
      <c r="U9439" s="52">
        <v>25.833100000000002</v>
      </c>
    </row>
    <row r="9440" spans="1:21" x14ac:dyDescent="0.25">
      <c r="A9440">
        <v>9439</v>
      </c>
      <c r="B9440" s="1">
        <v>42241</v>
      </c>
      <c r="C9440" s="2">
        <v>0.6001967592592593</v>
      </c>
      <c r="D9440">
        <v>2900.26</v>
      </c>
      <c r="E9440" s="52">
        <v>5.0183099999999996</v>
      </c>
      <c r="F9440" s="52">
        <v>-153.55699999999999</v>
      </c>
      <c r="G9440" s="52">
        <v>0.49982199999999999</v>
      </c>
      <c r="H9440" s="52">
        <v>-3.9036299999999999E-3</v>
      </c>
      <c r="I9440" s="52">
        <v>196.5</v>
      </c>
      <c r="J9440" s="52">
        <v>196.1</v>
      </c>
      <c r="K9440" s="52">
        <v>164.9</v>
      </c>
      <c r="L9440" s="52">
        <v>23.3</v>
      </c>
      <c r="M9440" s="52">
        <v>22</v>
      </c>
      <c r="N9440" s="52">
        <v>176.2</v>
      </c>
      <c r="O9440" s="52">
        <v>35.831699999999998</v>
      </c>
      <c r="P9440" s="52">
        <v>208.316</v>
      </c>
      <c r="Q9440" s="52">
        <v>2.4414100000000002E-3</v>
      </c>
      <c r="R9440" s="52">
        <v>0.51633799999999996</v>
      </c>
      <c r="S9440" s="52">
        <v>0.52676999999999996</v>
      </c>
      <c r="T9440" s="52">
        <v>24.8535</v>
      </c>
      <c r="U9440" s="52">
        <v>25.527999999999999</v>
      </c>
    </row>
    <row r="9441" spans="1:21" x14ac:dyDescent="0.25">
      <c r="A9441">
        <v>9440</v>
      </c>
      <c r="B9441" s="1">
        <v>42241</v>
      </c>
      <c r="C9441" s="2">
        <v>0.60135416666666663</v>
      </c>
      <c r="D9441">
        <v>2901.19</v>
      </c>
      <c r="E9441" s="52">
        <v>5.0183099999999996</v>
      </c>
      <c r="F9441" s="52">
        <v>-153.55699999999999</v>
      </c>
      <c r="G9441" s="52">
        <v>0.49982199999999999</v>
      </c>
      <c r="H9441" s="52">
        <v>-3.9036299999999999E-3</v>
      </c>
      <c r="I9441" s="52">
        <v>194.9</v>
      </c>
      <c r="J9441" s="52">
        <v>194.1</v>
      </c>
      <c r="K9441" s="52">
        <v>164.9</v>
      </c>
      <c r="L9441" s="52">
        <v>23.3</v>
      </c>
      <c r="M9441" s="52">
        <v>22</v>
      </c>
      <c r="N9441" s="52">
        <v>176.2</v>
      </c>
      <c r="O9441" s="52">
        <v>35.831699999999998</v>
      </c>
      <c r="P9441" s="52">
        <v>208.44</v>
      </c>
      <c r="Q9441" s="52">
        <v>1.8310500000000001E-3</v>
      </c>
      <c r="R9441" s="52">
        <v>0.51633799999999996</v>
      </c>
      <c r="S9441" s="52">
        <v>0.52676999999999996</v>
      </c>
      <c r="T9441" s="52">
        <v>24.565100000000001</v>
      </c>
      <c r="U9441" s="52">
        <v>25.222799999999999</v>
      </c>
    </row>
    <row r="9442" spans="1:21" x14ac:dyDescent="0.25">
      <c r="A9442">
        <v>9441</v>
      </c>
      <c r="B9442" s="1">
        <v>42241</v>
      </c>
      <c r="C9442" s="2">
        <v>0.60251157407407407</v>
      </c>
      <c r="D9442">
        <v>2901.19</v>
      </c>
      <c r="E9442" s="52">
        <v>6.25</v>
      </c>
      <c r="F9442" s="52">
        <v>-153.55699999999999</v>
      </c>
      <c r="G9442" s="52">
        <v>0.49982199999999999</v>
      </c>
      <c r="H9442" s="52">
        <v>-3.9036299999999999E-3</v>
      </c>
      <c r="I9442" s="52">
        <v>197.2</v>
      </c>
      <c r="J9442" s="52">
        <v>194.2</v>
      </c>
      <c r="K9442" s="52">
        <v>164.9</v>
      </c>
      <c r="L9442" s="52">
        <v>23.4</v>
      </c>
      <c r="M9442" s="52">
        <v>21.9</v>
      </c>
      <c r="N9442" s="52">
        <v>176.1</v>
      </c>
      <c r="O9442" s="52">
        <v>35.831699999999998</v>
      </c>
      <c r="P9442" s="52">
        <v>207.94499999999999</v>
      </c>
      <c r="Q9442" s="52">
        <v>1.8310500000000001E-3</v>
      </c>
      <c r="R9442" s="52">
        <v>0.51633799999999996</v>
      </c>
      <c r="S9442" s="52">
        <v>0.52676999999999996</v>
      </c>
      <c r="T9442" s="52">
        <v>24.284400000000002</v>
      </c>
      <c r="U9442" s="52">
        <v>24.9176</v>
      </c>
    </row>
    <row r="9443" spans="1:21" x14ac:dyDescent="0.25">
      <c r="A9443">
        <v>9442</v>
      </c>
      <c r="B9443" s="1">
        <v>42241</v>
      </c>
      <c r="C9443" s="2">
        <v>0.60366898148148151</v>
      </c>
      <c r="D9443">
        <v>2902.44</v>
      </c>
      <c r="E9443" s="52">
        <v>5.0183099999999996</v>
      </c>
      <c r="F9443" s="52">
        <v>-153.55699999999999</v>
      </c>
      <c r="G9443" s="52">
        <v>0.49982199999999999</v>
      </c>
      <c r="H9443" s="52">
        <v>-3.9036299999999999E-3</v>
      </c>
      <c r="I9443" s="52">
        <v>196.1</v>
      </c>
      <c r="J9443" s="52">
        <v>195.7</v>
      </c>
      <c r="K9443" s="52">
        <v>164.9</v>
      </c>
      <c r="L9443" s="52">
        <v>23.4</v>
      </c>
      <c r="M9443" s="52">
        <v>21.9</v>
      </c>
      <c r="N9443" s="52">
        <v>176.2</v>
      </c>
      <c r="O9443" s="52">
        <v>35.831699999999998</v>
      </c>
      <c r="P9443" s="52">
        <v>208.548</v>
      </c>
      <c r="Q9443" s="52">
        <v>1.8310500000000001E-3</v>
      </c>
      <c r="R9443" s="52">
        <v>0.51633799999999996</v>
      </c>
      <c r="S9443" s="52">
        <v>0.52676999999999996</v>
      </c>
      <c r="T9443" s="52">
        <v>24.006699999999999</v>
      </c>
      <c r="U9443" s="52">
        <v>24.658200000000001</v>
      </c>
    </row>
    <row r="9444" spans="1:21" x14ac:dyDescent="0.25">
      <c r="A9444">
        <v>9443</v>
      </c>
      <c r="B9444" s="1">
        <v>42241</v>
      </c>
      <c r="C9444" s="2">
        <v>0.60482638888888884</v>
      </c>
      <c r="D9444">
        <v>2899.33</v>
      </c>
      <c r="E9444" s="52">
        <v>5.0183099999999996</v>
      </c>
      <c r="F9444" s="52">
        <v>-142.37299999999999</v>
      </c>
      <c r="G9444" s="52">
        <v>0.49982199999999999</v>
      </c>
      <c r="H9444" s="52">
        <v>-3.71981E-3</v>
      </c>
      <c r="I9444" s="52">
        <v>194.6</v>
      </c>
      <c r="J9444" s="52">
        <v>196.2</v>
      </c>
      <c r="K9444" s="52">
        <v>165</v>
      </c>
      <c r="L9444" s="52">
        <v>23.4</v>
      </c>
      <c r="M9444" s="52">
        <v>21.9</v>
      </c>
      <c r="N9444" s="52">
        <v>176.2</v>
      </c>
      <c r="O9444" s="52">
        <v>35.831699999999998</v>
      </c>
      <c r="P9444" s="52">
        <v>208.44</v>
      </c>
      <c r="Q9444" s="52">
        <v>2.4414100000000002E-3</v>
      </c>
      <c r="R9444" s="52">
        <v>0.51633799999999996</v>
      </c>
      <c r="S9444" s="52">
        <v>0.52676999999999996</v>
      </c>
      <c r="T9444" s="52">
        <v>23.721299999999999</v>
      </c>
      <c r="U9444" s="52">
        <v>24.353000000000002</v>
      </c>
    </row>
    <row r="9445" spans="1:21" x14ac:dyDescent="0.25">
      <c r="A9445">
        <v>9444</v>
      </c>
      <c r="B9445" s="1">
        <v>42241</v>
      </c>
      <c r="C9445" s="2">
        <v>0.60599537037037032</v>
      </c>
      <c r="D9445">
        <v>2901.19</v>
      </c>
      <c r="E9445" s="52">
        <v>5.0183099999999996</v>
      </c>
      <c r="F9445" s="52">
        <v>-153.55699999999999</v>
      </c>
      <c r="G9445" s="52">
        <v>0.49982199999999999</v>
      </c>
      <c r="H9445" s="52">
        <v>-3.71981E-3</v>
      </c>
      <c r="I9445" s="52">
        <v>197.1</v>
      </c>
      <c r="J9445" s="52">
        <v>194</v>
      </c>
      <c r="K9445" s="52">
        <v>165</v>
      </c>
      <c r="L9445" s="52">
        <v>23.4</v>
      </c>
      <c r="M9445" s="52">
        <v>22</v>
      </c>
      <c r="N9445" s="52">
        <v>176.2</v>
      </c>
      <c r="O9445" s="52">
        <v>35.831699999999998</v>
      </c>
      <c r="P9445" s="52">
        <v>208.44</v>
      </c>
      <c r="Q9445" s="52">
        <v>1.8310500000000001E-3</v>
      </c>
      <c r="R9445" s="52">
        <v>0.51633799999999996</v>
      </c>
      <c r="S9445" s="52">
        <v>0.52676999999999996</v>
      </c>
      <c r="T9445" s="52">
        <v>23.4512</v>
      </c>
      <c r="U9445" s="52">
        <v>24.078399999999998</v>
      </c>
    </row>
    <row r="9446" spans="1:21" x14ac:dyDescent="0.25">
      <c r="A9446">
        <v>9445</v>
      </c>
      <c r="B9446" s="1">
        <v>42241</v>
      </c>
      <c r="C9446" s="2">
        <v>0.60714120370370372</v>
      </c>
      <c r="D9446">
        <v>2901.19</v>
      </c>
      <c r="E9446" s="52">
        <v>6.25</v>
      </c>
      <c r="F9446" s="52">
        <v>-153.55699999999999</v>
      </c>
      <c r="G9446" s="52">
        <v>0.49982199999999999</v>
      </c>
      <c r="H9446" s="52">
        <v>-3.71981E-3</v>
      </c>
      <c r="I9446" s="52">
        <v>194.7</v>
      </c>
      <c r="J9446" s="52">
        <v>194.4</v>
      </c>
      <c r="K9446" s="52">
        <v>165</v>
      </c>
      <c r="L9446" s="52">
        <v>23.4</v>
      </c>
      <c r="M9446" s="52">
        <v>21.9</v>
      </c>
      <c r="N9446" s="52">
        <v>176.2</v>
      </c>
      <c r="O9446" s="52">
        <v>35.831699999999998</v>
      </c>
      <c r="P9446" s="52">
        <v>208.548</v>
      </c>
      <c r="Q9446" s="52">
        <v>1.8310500000000001E-3</v>
      </c>
      <c r="R9446" s="52">
        <v>0.51633799999999996</v>
      </c>
      <c r="S9446" s="52">
        <v>0.52676999999999996</v>
      </c>
      <c r="T9446" s="52">
        <v>23.190300000000001</v>
      </c>
      <c r="U9446" s="52">
        <v>23.788499999999999</v>
      </c>
    </row>
    <row r="9447" spans="1:21" x14ac:dyDescent="0.25">
      <c r="A9447">
        <v>9446</v>
      </c>
      <c r="B9447" s="1">
        <v>42241</v>
      </c>
      <c r="C9447" s="2">
        <v>0.60829861111111116</v>
      </c>
      <c r="D9447">
        <v>2901.19</v>
      </c>
      <c r="E9447" s="52">
        <v>7.1738299999999997</v>
      </c>
      <c r="F9447" s="52">
        <v>-142.37299999999999</v>
      </c>
      <c r="G9447" s="52">
        <v>0.49982199999999999</v>
      </c>
      <c r="H9447" s="52">
        <v>-3.9036299999999999E-3</v>
      </c>
      <c r="I9447" s="52">
        <v>197.3</v>
      </c>
      <c r="J9447" s="52">
        <v>196.2</v>
      </c>
      <c r="K9447" s="52">
        <v>165</v>
      </c>
      <c r="L9447" s="52">
        <v>23.4</v>
      </c>
      <c r="M9447" s="52">
        <v>21.9</v>
      </c>
      <c r="N9447" s="52">
        <v>176.1</v>
      </c>
      <c r="O9447" s="52">
        <v>35.831699999999998</v>
      </c>
      <c r="P9447" s="52">
        <v>208.053</v>
      </c>
      <c r="Q9447" s="52">
        <v>1.8310500000000001E-3</v>
      </c>
      <c r="R9447" s="52">
        <v>0.51633799999999996</v>
      </c>
      <c r="S9447" s="52">
        <v>0.52676999999999996</v>
      </c>
      <c r="T9447" s="52">
        <v>22.920200000000001</v>
      </c>
      <c r="U9447" s="52">
        <v>23.5596</v>
      </c>
    </row>
    <row r="9448" spans="1:21" x14ac:dyDescent="0.25">
      <c r="A9448">
        <v>9447</v>
      </c>
      <c r="B9448" s="1">
        <v>42241</v>
      </c>
      <c r="C9448" s="2">
        <v>0.60945601851851849</v>
      </c>
      <c r="D9448">
        <v>2900.26</v>
      </c>
      <c r="E9448" s="52">
        <v>6.25</v>
      </c>
      <c r="F9448" s="52">
        <v>-142.37299999999999</v>
      </c>
      <c r="G9448" s="52">
        <v>0.49984099999999998</v>
      </c>
      <c r="H9448" s="52">
        <v>-3.71981E-3</v>
      </c>
      <c r="I9448" s="52">
        <v>195.6</v>
      </c>
      <c r="J9448" s="52">
        <v>195</v>
      </c>
      <c r="K9448" s="52">
        <v>165</v>
      </c>
      <c r="L9448" s="52">
        <v>23.3</v>
      </c>
      <c r="M9448" s="52">
        <v>21.9</v>
      </c>
      <c r="N9448" s="52">
        <v>176.2</v>
      </c>
      <c r="O9448" s="52">
        <v>35.831699999999998</v>
      </c>
      <c r="P9448" s="52">
        <v>208.548</v>
      </c>
      <c r="Q9448" s="52">
        <v>2.4414100000000002E-3</v>
      </c>
      <c r="R9448" s="52">
        <v>0.51633799999999996</v>
      </c>
      <c r="S9448" s="52">
        <v>0.52676999999999996</v>
      </c>
      <c r="T9448" s="52">
        <v>22.665400000000002</v>
      </c>
      <c r="U9448" s="52">
        <v>23.2849</v>
      </c>
    </row>
    <row r="9449" spans="1:21" x14ac:dyDescent="0.25">
      <c r="A9449">
        <v>9448</v>
      </c>
      <c r="B9449" s="1">
        <v>42241</v>
      </c>
      <c r="C9449" s="2">
        <v>0.61061342592592593</v>
      </c>
      <c r="D9449">
        <v>2900.26</v>
      </c>
      <c r="E9449" s="52">
        <v>6.25</v>
      </c>
      <c r="F9449" s="52">
        <v>-142.37299999999999</v>
      </c>
      <c r="G9449" s="52">
        <v>0.49984099999999998</v>
      </c>
      <c r="H9449" s="52">
        <v>-3.9036299999999999E-3</v>
      </c>
      <c r="I9449" s="52">
        <v>195.3</v>
      </c>
      <c r="J9449" s="52">
        <v>193.7</v>
      </c>
      <c r="K9449" s="52">
        <v>165</v>
      </c>
      <c r="L9449" s="52">
        <v>23.3</v>
      </c>
      <c r="M9449" s="52">
        <v>22</v>
      </c>
      <c r="N9449" s="52">
        <v>176.1</v>
      </c>
      <c r="O9449" s="52">
        <v>35.831699999999998</v>
      </c>
      <c r="P9449" s="52">
        <v>208.316</v>
      </c>
      <c r="Q9449" s="52">
        <v>1.8310500000000001E-3</v>
      </c>
      <c r="R9449" s="52">
        <v>0.51633799999999996</v>
      </c>
      <c r="S9449" s="52">
        <v>0.52676999999999996</v>
      </c>
      <c r="T9449" s="52">
        <v>22.407499999999999</v>
      </c>
      <c r="U9449" s="52">
        <v>22.979700000000001</v>
      </c>
    </row>
    <row r="9450" spans="1:21" x14ac:dyDescent="0.25">
      <c r="A9450">
        <v>9449</v>
      </c>
      <c r="B9450" s="1">
        <v>42241</v>
      </c>
      <c r="C9450" s="2">
        <v>0.61178240740740741</v>
      </c>
      <c r="D9450">
        <v>2903.37</v>
      </c>
      <c r="E9450" s="52">
        <v>6.25</v>
      </c>
      <c r="F9450" s="52">
        <v>-153.55699999999999</v>
      </c>
      <c r="G9450" s="52">
        <v>0.49984099999999998</v>
      </c>
      <c r="H9450" s="52">
        <v>-3.71981E-3</v>
      </c>
      <c r="I9450" s="52">
        <v>196.4</v>
      </c>
      <c r="J9450" s="52">
        <v>195.4</v>
      </c>
      <c r="K9450" s="52">
        <v>165</v>
      </c>
      <c r="L9450" s="52">
        <v>23.3</v>
      </c>
      <c r="M9450" s="52">
        <v>22</v>
      </c>
      <c r="N9450" s="52">
        <v>176.1</v>
      </c>
      <c r="O9450" s="52">
        <v>35.831699999999998</v>
      </c>
      <c r="P9450" s="52">
        <v>208.44</v>
      </c>
      <c r="Q9450" s="52">
        <v>1.8310500000000001E-3</v>
      </c>
      <c r="R9450" s="52">
        <v>0.51633799999999996</v>
      </c>
      <c r="S9450" s="52">
        <v>0.52676999999999996</v>
      </c>
      <c r="T9450" s="52">
        <v>22.148099999999999</v>
      </c>
      <c r="U9450" s="52">
        <v>22.720300000000002</v>
      </c>
    </row>
    <row r="9451" spans="1:21" x14ac:dyDescent="0.25">
      <c r="A9451">
        <v>9450</v>
      </c>
      <c r="B9451" s="1">
        <v>42241</v>
      </c>
      <c r="C9451" s="2">
        <v>0.6129282407407407</v>
      </c>
      <c r="D9451">
        <v>2899.33</v>
      </c>
      <c r="E9451" s="52">
        <v>6.25</v>
      </c>
      <c r="F9451" s="52">
        <v>-153.55699999999999</v>
      </c>
      <c r="G9451" s="52">
        <v>0.49984099999999998</v>
      </c>
      <c r="H9451" s="52">
        <v>-3.71981E-3</v>
      </c>
      <c r="I9451" s="52">
        <v>194.2</v>
      </c>
      <c r="J9451" s="52">
        <v>196</v>
      </c>
      <c r="K9451" s="52">
        <v>165</v>
      </c>
      <c r="L9451" s="52">
        <v>23.3</v>
      </c>
      <c r="M9451" s="52">
        <v>22</v>
      </c>
      <c r="N9451" s="52">
        <v>176.2</v>
      </c>
      <c r="O9451" s="52">
        <v>35.831699999999998</v>
      </c>
      <c r="P9451" s="52">
        <v>208.548</v>
      </c>
      <c r="Q9451" s="52">
        <v>1.8310500000000001E-3</v>
      </c>
      <c r="R9451" s="52">
        <v>0.51633799999999996</v>
      </c>
      <c r="S9451" s="52">
        <v>0.52676999999999996</v>
      </c>
      <c r="T9451" s="52">
        <v>21.9177</v>
      </c>
      <c r="U9451" s="52">
        <v>22.491499999999998</v>
      </c>
    </row>
    <row r="9452" spans="1:21" x14ac:dyDescent="0.25">
      <c r="A9452">
        <v>9451</v>
      </c>
      <c r="B9452" s="1">
        <v>42241</v>
      </c>
      <c r="C9452" s="2">
        <v>0.61408564814814814</v>
      </c>
      <c r="D9452">
        <v>2899.33</v>
      </c>
      <c r="E9452" s="52">
        <v>6.25</v>
      </c>
      <c r="F9452" s="52">
        <v>-153.55699999999999</v>
      </c>
      <c r="G9452" s="52">
        <v>0.49984099999999998</v>
      </c>
      <c r="H9452" s="52">
        <v>-3.71981E-3</v>
      </c>
      <c r="I9452" s="52">
        <v>196.9</v>
      </c>
      <c r="J9452" s="52">
        <v>193.8</v>
      </c>
      <c r="K9452" s="52">
        <v>165</v>
      </c>
      <c r="L9452" s="52">
        <v>23.3</v>
      </c>
      <c r="M9452" s="52">
        <v>22</v>
      </c>
      <c r="N9452" s="52">
        <v>176</v>
      </c>
      <c r="O9452" s="52">
        <v>35.831699999999998</v>
      </c>
      <c r="P9452" s="52">
        <v>208.44</v>
      </c>
      <c r="Q9452" s="52">
        <v>1.8310500000000001E-3</v>
      </c>
      <c r="R9452" s="52">
        <v>0.51633799999999996</v>
      </c>
      <c r="S9452" s="52">
        <v>0.52676999999999996</v>
      </c>
      <c r="T9452" s="52">
        <v>21.670500000000001</v>
      </c>
      <c r="U9452" s="52">
        <v>22.262599999999999</v>
      </c>
    </row>
    <row r="9453" spans="1:21" x14ac:dyDescent="0.25">
      <c r="A9453">
        <v>9452</v>
      </c>
      <c r="B9453" s="1">
        <v>42241</v>
      </c>
      <c r="C9453" s="2">
        <v>0.61525462962962962</v>
      </c>
      <c r="D9453">
        <v>2902.44</v>
      </c>
      <c r="E9453" s="52">
        <v>5.0183099999999996</v>
      </c>
      <c r="F9453" s="52">
        <v>-164.74199999999999</v>
      </c>
      <c r="G9453" s="52">
        <v>0.49986599999999998</v>
      </c>
      <c r="H9453" s="52">
        <v>-3.71981E-3</v>
      </c>
      <c r="I9453" s="52">
        <v>194.7</v>
      </c>
      <c r="J9453" s="52">
        <v>194.9</v>
      </c>
      <c r="K9453" s="52">
        <v>165</v>
      </c>
      <c r="L9453" s="52">
        <v>23.3</v>
      </c>
      <c r="M9453" s="52">
        <v>22</v>
      </c>
      <c r="N9453" s="52">
        <v>176.2</v>
      </c>
      <c r="O9453" s="52">
        <v>35.831699999999998</v>
      </c>
      <c r="P9453" s="52">
        <v>208.44</v>
      </c>
      <c r="Q9453" s="52">
        <v>1.8310500000000001E-3</v>
      </c>
      <c r="R9453" s="52">
        <v>0.51633799999999996</v>
      </c>
      <c r="S9453" s="52">
        <v>0.52676999999999996</v>
      </c>
      <c r="T9453" s="52">
        <v>21.431000000000001</v>
      </c>
      <c r="U9453" s="52">
        <v>22.0032</v>
      </c>
    </row>
    <row r="9454" spans="1:21" x14ac:dyDescent="0.25">
      <c r="A9454">
        <v>9453</v>
      </c>
      <c r="B9454" s="1">
        <v>42241</v>
      </c>
      <c r="C9454" s="2">
        <v>0.61640046296296302</v>
      </c>
      <c r="D9454">
        <v>2901.19</v>
      </c>
      <c r="E9454" s="52">
        <v>5.0183099999999996</v>
      </c>
      <c r="F9454" s="52">
        <v>-153.55699999999999</v>
      </c>
      <c r="G9454" s="52">
        <v>0.49984099999999998</v>
      </c>
      <c r="H9454" s="52">
        <v>-3.71981E-3</v>
      </c>
      <c r="I9454" s="52">
        <v>197.4</v>
      </c>
      <c r="J9454" s="52">
        <v>196.2</v>
      </c>
      <c r="K9454" s="52">
        <v>165.1</v>
      </c>
      <c r="L9454" s="52">
        <v>23.3</v>
      </c>
      <c r="M9454" s="52">
        <v>21.9</v>
      </c>
      <c r="N9454" s="52">
        <v>176.1</v>
      </c>
      <c r="O9454" s="52">
        <v>35.831699999999998</v>
      </c>
      <c r="P9454" s="52">
        <v>208.053</v>
      </c>
      <c r="Q9454" s="52">
        <v>1.8310500000000001E-3</v>
      </c>
      <c r="R9454" s="52">
        <v>0.51633799999999996</v>
      </c>
      <c r="S9454" s="52">
        <v>0.52676999999999996</v>
      </c>
      <c r="T9454" s="52">
        <v>21.199000000000002</v>
      </c>
      <c r="U9454" s="52">
        <v>21.7743</v>
      </c>
    </row>
    <row r="9455" spans="1:21" x14ac:dyDescent="0.25">
      <c r="A9455">
        <v>9454</v>
      </c>
      <c r="B9455" s="1">
        <v>42241</v>
      </c>
      <c r="C9455" s="2">
        <v>0.61755787037037035</v>
      </c>
      <c r="D9455">
        <v>2901.19</v>
      </c>
      <c r="E9455" s="52">
        <v>5.0183099999999996</v>
      </c>
      <c r="F9455" s="52">
        <v>-153.55699999999999</v>
      </c>
      <c r="G9455" s="52">
        <v>0.49984099999999998</v>
      </c>
      <c r="H9455" s="52">
        <v>-3.9036299999999999E-3</v>
      </c>
      <c r="I9455" s="52">
        <v>195.7</v>
      </c>
      <c r="J9455" s="52">
        <v>193.6</v>
      </c>
      <c r="K9455" s="52">
        <v>165.1</v>
      </c>
      <c r="L9455" s="52">
        <v>23.3</v>
      </c>
      <c r="M9455" s="52">
        <v>21.9</v>
      </c>
      <c r="N9455" s="52">
        <v>176.2</v>
      </c>
      <c r="O9455" s="52">
        <v>35.831699999999998</v>
      </c>
      <c r="P9455" s="52">
        <v>208.548</v>
      </c>
      <c r="Q9455" s="52">
        <v>2.4414100000000002E-3</v>
      </c>
      <c r="R9455" s="52">
        <v>0.51633799999999996</v>
      </c>
      <c r="S9455" s="52">
        <v>0.52676999999999996</v>
      </c>
      <c r="T9455" s="52">
        <v>20.964099999999998</v>
      </c>
      <c r="U9455" s="52">
        <v>21.545400000000001</v>
      </c>
    </row>
    <row r="9456" spans="1:21" x14ac:dyDescent="0.25">
      <c r="A9456">
        <v>9455</v>
      </c>
      <c r="B9456" s="1">
        <v>42241</v>
      </c>
      <c r="C9456" s="2">
        <v>0.61871527777777779</v>
      </c>
      <c r="D9456">
        <v>2900.26</v>
      </c>
      <c r="E9456" s="52">
        <v>6.25</v>
      </c>
      <c r="F9456" s="52">
        <v>-153.55699999999999</v>
      </c>
      <c r="G9456" s="52">
        <v>0.49984099999999998</v>
      </c>
      <c r="H9456" s="52">
        <v>-3.71981E-3</v>
      </c>
      <c r="I9456" s="52">
        <v>194.8</v>
      </c>
      <c r="J9456" s="52">
        <v>194.5</v>
      </c>
      <c r="K9456" s="52">
        <v>165.2</v>
      </c>
      <c r="L9456" s="52">
        <v>23.4</v>
      </c>
      <c r="M9456" s="52">
        <v>21.9</v>
      </c>
      <c r="N9456" s="52">
        <v>176.2</v>
      </c>
      <c r="O9456" s="52">
        <v>35.831699999999998</v>
      </c>
      <c r="P9456" s="52">
        <v>208.316</v>
      </c>
      <c r="Q9456" s="52">
        <v>2.4414100000000002E-3</v>
      </c>
      <c r="R9456" s="52">
        <v>0.51633799999999996</v>
      </c>
      <c r="S9456" s="52">
        <v>0.52676999999999996</v>
      </c>
      <c r="T9456" s="52">
        <v>20.735199999999999</v>
      </c>
      <c r="U9456" s="52">
        <v>21.316500000000001</v>
      </c>
    </row>
    <row r="9457" spans="1:21" x14ac:dyDescent="0.25">
      <c r="A9457">
        <v>9456</v>
      </c>
      <c r="B9457" s="1">
        <v>42241</v>
      </c>
      <c r="C9457" s="2">
        <v>0.61987268518518512</v>
      </c>
      <c r="D9457">
        <v>2902.44</v>
      </c>
      <c r="E9457" s="52">
        <v>5.0183099999999996</v>
      </c>
      <c r="F9457" s="52">
        <v>-153.55699999999999</v>
      </c>
      <c r="G9457" s="52">
        <v>0.49984099999999998</v>
      </c>
      <c r="H9457" s="52">
        <v>-3.9036299999999999E-3</v>
      </c>
      <c r="I9457" s="52">
        <v>197.5</v>
      </c>
      <c r="J9457" s="52">
        <v>196.5</v>
      </c>
      <c r="K9457" s="52">
        <v>165.2</v>
      </c>
      <c r="L9457" s="52">
        <v>23.4</v>
      </c>
      <c r="M9457" s="52">
        <v>22.1</v>
      </c>
      <c r="N9457" s="52">
        <v>176.2</v>
      </c>
      <c r="O9457" s="52">
        <v>35.831699999999998</v>
      </c>
      <c r="P9457" s="52">
        <v>208.44</v>
      </c>
      <c r="Q9457" s="52">
        <v>1.8310500000000001E-3</v>
      </c>
      <c r="R9457" s="52">
        <v>0.51633799999999996</v>
      </c>
      <c r="S9457" s="52">
        <v>0.52676999999999996</v>
      </c>
      <c r="T9457" s="52">
        <v>20.510899999999999</v>
      </c>
      <c r="U9457" s="52">
        <v>21.041899999999998</v>
      </c>
    </row>
    <row r="9458" spans="1:21" x14ac:dyDescent="0.25">
      <c r="A9458">
        <v>9457</v>
      </c>
      <c r="B9458" s="1">
        <v>42241</v>
      </c>
      <c r="C9458" s="2">
        <v>0.6210416666666666</v>
      </c>
      <c r="D9458">
        <v>2900.26</v>
      </c>
      <c r="E9458" s="52">
        <v>5.0183099999999996</v>
      </c>
      <c r="F9458" s="52">
        <v>-164.74199999999999</v>
      </c>
      <c r="G9458" s="52">
        <v>0.49984099999999998</v>
      </c>
      <c r="H9458" s="52">
        <v>-3.71981E-3</v>
      </c>
      <c r="I9458" s="52">
        <v>195.1</v>
      </c>
      <c r="J9458" s="52">
        <v>195</v>
      </c>
      <c r="K9458" s="52">
        <v>165.4</v>
      </c>
      <c r="L9458" s="52">
        <v>23.4</v>
      </c>
      <c r="M9458" s="52">
        <v>22.1</v>
      </c>
      <c r="N9458" s="52">
        <v>176.3</v>
      </c>
      <c r="O9458" s="52">
        <v>35.831699999999998</v>
      </c>
      <c r="P9458" s="52">
        <v>208.935</v>
      </c>
      <c r="Q9458" s="52">
        <v>2.4414100000000002E-3</v>
      </c>
      <c r="R9458" s="52">
        <v>0.51633799999999996</v>
      </c>
      <c r="S9458" s="52">
        <v>0.52676999999999996</v>
      </c>
      <c r="T9458" s="52">
        <v>20.2911</v>
      </c>
      <c r="U9458" s="52">
        <v>20.812999999999999</v>
      </c>
    </row>
    <row r="9459" spans="1:21" x14ac:dyDescent="0.25">
      <c r="A9459">
        <v>9458</v>
      </c>
      <c r="B9459" s="1">
        <v>42241</v>
      </c>
      <c r="C9459" s="2">
        <v>0.6221875</v>
      </c>
      <c r="D9459">
        <v>2899.33</v>
      </c>
      <c r="E9459" s="52">
        <v>5.0183099999999996</v>
      </c>
      <c r="F9459" s="52">
        <v>-153.55699999999999</v>
      </c>
      <c r="G9459" s="52">
        <v>0.49984099999999998</v>
      </c>
      <c r="H9459" s="52">
        <v>-3.71981E-3</v>
      </c>
      <c r="I9459" s="52">
        <v>196.4</v>
      </c>
      <c r="J9459" s="52">
        <v>193.6</v>
      </c>
      <c r="K9459" s="52">
        <v>165.4</v>
      </c>
      <c r="L9459" s="52">
        <v>23.3</v>
      </c>
      <c r="M9459" s="52">
        <v>22.1</v>
      </c>
      <c r="N9459" s="52">
        <v>176.3</v>
      </c>
      <c r="O9459" s="52">
        <v>35.831699999999998</v>
      </c>
      <c r="P9459" s="52">
        <v>208.316</v>
      </c>
      <c r="Q9459" s="52">
        <v>2.4414100000000002E-3</v>
      </c>
      <c r="R9459" s="52">
        <v>0.51633799999999996</v>
      </c>
      <c r="S9459" s="52">
        <v>0.52676999999999996</v>
      </c>
      <c r="T9459" s="52">
        <v>20.0745</v>
      </c>
      <c r="U9459" s="52">
        <v>20.629899999999999</v>
      </c>
    </row>
    <row r="9460" spans="1:21" x14ac:dyDescent="0.25">
      <c r="A9460">
        <v>9459</v>
      </c>
      <c r="B9460" s="1">
        <v>42241</v>
      </c>
      <c r="C9460" s="2">
        <v>0.62334490740740744</v>
      </c>
      <c r="D9460">
        <v>2899.33</v>
      </c>
      <c r="E9460" s="52">
        <v>6.25</v>
      </c>
      <c r="F9460" s="52">
        <v>-153.55699999999999</v>
      </c>
      <c r="G9460" s="52">
        <v>0.49984099999999998</v>
      </c>
      <c r="H9460" s="52">
        <v>-3.9036299999999999E-3</v>
      </c>
      <c r="I9460" s="52">
        <v>196</v>
      </c>
      <c r="J9460" s="52">
        <v>194.6</v>
      </c>
      <c r="K9460" s="52">
        <v>165.4</v>
      </c>
      <c r="L9460" s="52">
        <v>23.3</v>
      </c>
      <c r="M9460" s="52">
        <v>22.1</v>
      </c>
      <c r="N9460" s="52">
        <v>176.3</v>
      </c>
      <c r="O9460" s="52">
        <v>35.831699999999998</v>
      </c>
      <c r="P9460" s="52">
        <v>208.827</v>
      </c>
      <c r="Q9460" s="52">
        <v>1.8310500000000001E-3</v>
      </c>
      <c r="R9460" s="52">
        <v>0.51633799999999996</v>
      </c>
      <c r="S9460" s="52">
        <v>0.52676999999999996</v>
      </c>
      <c r="T9460" s="52">
        <v>19.862400000000001</v>
      </c>
      <c r="U9460" s="52">
        <v>20.401</v>
      </c>
    </row>
    <row r="9461" spans="1:21" x14ac:dyDescent="0.25">
      <c r="A9461">
        <v>9460</v>
      </c>
      <c r="B9461" s="1">
        <v>42241</v>
      </c>
      <c r="C9461" s="2">
        <v>0.62451388888888892</v>
      </c>
      <c r="D9461">
        <v>2899.33</v>
      </c>
      <c r="E9461" s="52">
        <v>6.25</v>
      </c>
      <c r="F9461" s="52">
        <v>-164.74199999999999</v>
      </c>
      <c r="G9461" s="52">
        <v>0.49984099999999998</v>
      </c>
      <c r="H9461" s="52">
        <v>-3.71981E-3</v>
      </c>
      <c r="I9461" s="52">
        <v>194.7</v>
      </c>
      <c r="J9461" s="52">
        <v>196.2</v>
      </c>
      <c r="K9461" s="52">
        <v>165.4</v>
      </c>
      <c r="L9461" s="52">
        <v>23.3</v>
      </c>
      <c r="M9461" s="52">
        <v>22.1</v>
      </c>
      <c r="N9461" s="52">
        <v>176.3</v>
      </c>
      <c r="O9461" s="52">
        <v>35.831699999999998</v>
      </c>
      <c r="P9461" s="52">
        <v>208.548</v>
      </c>
      <c r="Q9461" s="52">
        <v>1.8310500000000001E-3</v>
      </c>
      <c r="R9461" s="52">
        <v>0.51633799999999996</v>
      </c>
      <c r="S9461" s="52">
        <v>0.52676999999999996</v>
      </c>
      <c r="T9461" s="52">
        <v>19.638100000000001</v>
      </c>
      <c r="U9461" s="52">
        <v>20.1721</v>
      </c>
    </row>
    <row r="9462" spans="1:21" x14ac:dyDescent="0.25">
      <c r="A9462">
        <v>9461</v>
      </c>
      <c r="B9462" s="1">
        <v>42241</v>
      </c>
      <c r="C9462" s="2">
        <v>0.62565972222222221</v>
      </c>
      <c r="D9462">
        <v>2901.19</v>
      </c>
      <c r="E9462" s="52">
        <v>5.0183099999999996</v>
      </c>
      <c r="F9462" s="52">
        <v>-153.55699999999999</v>
      </c>
      <c r="G9462" s="52">
        <v>0.49984099999999998</v>
      </c>
      <c r="H9462" s="52">
        <v>-3.9036299999999999E-3</v>
      </c>
      <c r="I9462" s="52">
        <v>196.4</v>
      </c>
      <c r="J9462" s="52">
        <v>195</v>
      </c>
      <c r="K9462" s="52">
        <v>165.4</v>
      </c>
      <c r="L9462" s="52">
        <v>23.3</v>
      </c>
      <c r="M9462" s="52">
        <v>22.1</v>
      </c>
      <c r="N9462" s="52">
        <v>176.2</v>
      </c>
      <c r="O9462" s="52">
        <v>35.819800000000001</v>
      </c>
      <c r="P9462" s="52">
        <v>208.548</v>
      </c>
      <c r="Q9462" s="52">
        <v>2.4414100000000002E-3</v>
      </c>
      <c r="R9462" s="52">
        <v>0.51633799999999996</v>
      </c>
      <c r="S9462" s="52">
        <v>0.52676999999999996</v>
      </c>
      <c r="T9462" s="52">
        <v>19.436599999999999</v>
      </c>
      <c r="U9462" s="52">
        <v>19.943200000000001</v>
      </c>
    </row>
    <row r="9463" spans="1:21" x14ac:dyDescent="0.25">
      <c r="A9463">
        <v>9462</v>
      </c>
      <c r="B9463" s="1">
        <v>42241</v>
      </c>
      <c r="C9463" s="2">
        <v>0.62681712962962965</v>
      </c>
      <c r="D9463">
        <v>2900.26</v>
      </c>
      <c r="E9463" s="52">
        <v>5.0183099999999996</v>
      </c>
      <c r="F9463" s="52">
        <v>-164.74199999999999</v>
      </c>
      <c r="G9463" s="52">
        <v>0.49984099999999998</v>
      </c>
      <c r="H9463" s="52">
        <v>-3.9036299999999999E-3</v>
      </c>
      <c r="I9463" s="52">
        <v>194.2</v>
      </c>
      <c r="J9463" s="52">
        <v>193.6</v>
      </c>
      <c r="K9463" s="52">
        <v>165.5</v>
      </c>
      <c r="L9463" s="52">
        <v>23.3</v>
      </c>
      <c r="M9463" s="52">
        <v>21.9</v>
      </c>
      <c r="N9463" s="52">
        <v>176.3</v>
      </c>
      <c r="O9463" s="52">
        <v>35.831699999999998</v>
      </c>
      <c r="P9463" s="52">
        <v>208.672</v>
      </c>
      <c r="Q9463" s="52">
        <v>1.8310500000000001E-3</v>
      </c>
      <c r="R9463" s="52">
        <v>0.51633799999999996</v>
      </c>
      <c r="S9463" s="52">
        <v>0.52676999999999996</v>
      </c>
      <c r="T9463" s="52">
        <v>19.222999999999999</v>
      </c>
      <c r="U9463" s="52">
        <v>19.760100000000001</v>
      </c>
    </row>
    <row r="9464" spans="1:21" x14ac:dyDescent="0.25">
      <c r="A9464">
        <v>9463</v>
      </c>
      <c r="B9464" s="1">
        <v>42241</v>
      </c>
      <c r="C9464" s="2">
        <v>0.62797453703703698</v>
      </c>
      <c r="D9464">
        <v>2900.26</v>
      </c>
      <c r="E9464" s="52">
        <v>5.0183099999999996</v>
      </c>
      <c r="F9464" s="52">
        <v>-153.55699999999999</v>
      </c>
      <c r="G9464" s="52">
        <v>0.49984099999999998</v>
      </c>
      <c r="H9464" s="52">
        <v>-3.9036299999999999E-3</v>
      </c>
      <c r="I9464" s="52">
        <v>197.1</v>
      </c>
      <c r="J9464" s="52">
        <v>195.4</v>
      </c>
      <c r="K9464" s="52">
        <v>165.5</v>
      </c>
      <c r="L9464" s="52">
        <v>23.3</v>
      </c>
      <c r="M9464" s="52">
        <v>21.9</v>
      </c>
      <c r="N9464" s="52">
        <v>176.2</v>
      </c>
      <c r="O9464" s="52">
        <v>35.831699999999998</v>
      </c>
      <c r="P9464" s="52">
        <v>208.548</v>
      </c>
      <c r="Q9464" s="52">
        <v>1.8310500000000001E-3</v>
      </c>
      <c r="R9464" s="52">
        <v>0.51633799999999996</v>
      </c>
      <c r="S9464" s="52">
        <v>0.52676999999999996</v>
      </c>
      <c r="T9464" s="52">
        <v>19.018599999999999</v>
      </c>
      <c r="U9464" s="52">
        <v>19.531300000000002</v>
      </c>
    </row>
    <row r="9465" spans="1:21" x14ac:dyDescent="0.25">
      <c r="A9465">
        <v>9464</v>
      </c>
      <c r="B9465" s="1">
        <v>42241</v>
      </c>
      <c r="C9465" s="2">
        <v>0.62913194444444442</v>
      </c>
      <c r="D9465">
        <v>2900.26</v>
      </c>
      <c r="E9465" s="52">
        <v>5.0183099999999996</v>
      </c>
      <c r="F9465" s="52">
        <v>-153.55699999999999</v>
      </c>
      <c r="G9465" s="52">
        <v>0.49982199999999999</v>
      </c>
      <c r="H9465" s="52">
        <v>-3.71981E-3</v>
      </c>
      <c r="I9465" s="52">
        <v>194.9</v>
      </c>
      <c r="J9465" s="52">
        <v>196.3</v>
      </c>
      <c r="K9465" s="52">
        <v>165.5</v>
      </c>
      <c r="L9465" s="52">
        <v>23.3</v>
      </c>
      <c r="M9465" s="52">
        <v>21.9</v>
      </c>
      <c r="N9465" s="52">
        <v>176.3</v>
      </c>
      <c r="O9465" s="52">
        <v>35.831699999999998</v>
      </c>
      <c r="P9465" s="52">
        <v>208.827</v>
      </c>
      <c r="Q9465" s="52">
        <v>1.8310500000000001E-3</v>
      </c>
      <c r="R9465" s="52">
        <v>0.51633799999999996</v>
      </c>
      <c r="S9465" s="52">
        <v>0.52676999999999996</v>
      </c>
      <c r="T9465" s="52">
        <v>18.8248</v>
      </c>
      <c r="U9465" s="52">
        <v>19.332899999999999</v>
      </c>
    </row>
    <row r="9466" spans="1:21" x14ac:dyDescent="0.25">
      <c r="A9466">
        <v>9465</v>
      </c>
      <c r="B9466" s="1">
        <v>42241</v>
      </c>
      <c r="C9466" s="2">
        <v>0.6303009259259259</v>
      </c>
      <c r="D9466">
        <v>2900.26</v>
      </c>
      <c r="E9466" s="52">
        <v>5.0183099999999996</v>
      </c>
      <c r="F9466" s="52">
        <v>-153.55699999999999</v>
      </c>
      <c r="G9466" s="52">
        <v>0.49984099999999998</v>
      </c>
      <c r="H9466" s="52">
        <v>-3.71981E-3</v>
      </c>
      <c r="I9466" s="52">
        <v>197.2</v>
      </c>
      <c r="J9466" s="52">
        <v>193.9</v>
      </c>
      <c r="K9466" s="52">
        <v>165.5</v>
      </c>
      <c r="L9466" s="52">
        <v>23.3</v>
      </c>
      <c r="M9466" s="52">
        <v>21.9</v>
      </c>
      <c r="N9466" s="52">
        <v>176.2</v>
      </c>
      <c r="O9466" s="52">
        <v>35.831699999999998</v>
      </c>
      <c r="P9466" s="52">
        <v>208.208</v>
      </c>
      <c r="Q9466" s="52">
        <v>2.4414100000000002E-3</v>
      </c>
      <c r="R9466" s="52">
        <v>0.51633799999999996</v>
      </c>
      <c r="S9466" s="52">
        <v>0.52676999999999996</v>
      </c>
      <c r="T9466" s="52">
        <v>18.6264</v>
      </c>
      <c r="U9466" s="52">
        <v>19.149799999999999</v>
      </c>
    </row>
    <row r="9467" spans="1:21" x14ac:dyDescent="0.25">
      <c r="A9467">
        <v>9466</v>
      </c>
      <c r="B9467" s="1">
        <v>42241</v>
      </c>
      <c r="C9467" s="2">
        <v>0.6314467592592593</v>
      </c>
      <c r="D9467">
        <v>2901.19</v>
      </c>
      <c r="E9467" s="52">
        <v>5.0183099999999996</v>
      </c>
      <c r="F9467" s="52">
        <v>-153.55699999999999</v>
      </c>
      <c r="G9467" s="52">
        <v>0.49984099999999998</v>
      </c>
      <c r="H9467" s="52">
        <v>-3.71981E-3</v>
      </c>
      <c r="I9467" s="52">
        <v>196.3</v>
      </c>
      <c r="J9467" s="52">
        <v>194.4</v>
      </c>
      <c r="K9467" s="52">
        <v>165.5</v>
      </c>
      <c r="L9467" s="52">
        <v>23.3</v>
      </c>
      <c r="M9467" s="52">
        <v>21.9</v>
      </c>
      <c r="N9467" s="52">
        <v>176.3</v>
      </c>
      <c r="O9467" s="52">
        <v>35.831699999999998</v>
      </c>
      <c r="P9467" s="52">
        <v>208.827</v>
      </c>
      <c r="Q9467" s="52">
        <v>1.8310500000000001E-3</v>
      </c>
      <c r="R9467" s="52">
        <v>0.51633799999999996</v>
      </c>
      <c r="S9467" s="52">
        <v>0.52676999999999996</v>
      </c>
      <c r="T9467" s="52">
        <v>18.425000000000001</v>
      </c>
      <c r="U9467" s="52">
        <v>18.9209</v>
      </c>
    </row>
    <row r="9468" spans="1:21" x14ac:dyDescent="0.25">
      <c r="A9468">
        <v>9467</v>
      </c>
      <c r="B9468" s="1">
        <v>42241</v>
      </c>
      <c r="C9468" s="2">
        <v>0.63260416666666663</v>
      </c>
      <c r="D9468">
        <v>2899.33</v>
      </c>
      <c r="E9468" s="52">
        <v>5.0183099999999996</v>
      </c>
      <c r="F9468" s="52">
        <v>-153.55699999999999</v>
      </c>
      <c r="G9468" s="52">
        <v>0.49984099999999998</v>
      </c>
      <c r="H9468" s="52">
        <v>-3.71981E-3</v>
      </c>
      <c r="I9468" s="52">
        <v>194.2</v>
      </c>
      <c r="J9468" s="52">
        <v>196.2</v>
      </c>
      <c r="K9468" s="52">
        <v>165.6</v>
      </c>
      <c r="L9468" s="52">
        <v>23.3</v>
      </c>
      <c r="M9468" s="52">
        <v>21.9</v>
      </c>
      <c r="N9468" s="52">
        <v>176.3</v>
      </c>
      <c r="O9468" s="52">
        <v>35.831699999999998</v>
      </c>
      <c r="P9468" s="52">
        <v>208.827</v>
      </c>
      <c r="Q9468" s="52">
        <v>1.8310500000000001E-3</v>
      </c>
      <c r="R9468" s="52">
        <v>0.51633799999999996</v>
      </c>
      <c r="S9468" s="52">
        <v>0.52676999999999996</v>
      </c>
      <c r="T9468" s="52">
        <v>18.235800000000001</v>
      </c>
      <c r="U9468" s="52">
        <v>18.7225</v>
      </c>
    </row>
    <row r="9469" spans="1:21" x14ac:dyDescent="0.25">
      <c r="A9469">
        <v>9468</v>
      </c>
      <c r="B9469" s="1">
        <v>42241</v>
      </c>
      <c r="C9469" s="2">
        <v>0.63377314814814811</v>
      </c>
      <c r="D9469">
        <v>2900.26</v>
      </c>
      <c r="E9469" s="52">
        <v>5.0183099999999996</v>
      </c>
      <c r="F9469" s="52">
        <v>-153.55699999999999</v>
      </c>
      <c r="G9469" s="52">
        <v>0.49984099999999998</v>
      </c>
      <c r="H9469" s="52">
        <v>-3.71981E-3</v>
      </c>
      <c r="I9469" s="52">
        <v>197.3</v>
      </c>
      <c r="J9469" s="52">
        <v>195</v>
      </c>
      <c r="K9469" s="52">
        <v>165.5</v>
      </c>
      <c r="L9469" s="52">
        <v>23.3</v>
      </c>
      <c r="M9469" s="52">
        <v>21.9</v>
      </c>
      <c r="N9469" s="52">
        <v>176.3</v>
      </c>
      <c r="O9469" s="52">
        <v>35.831699999999998</v>
      </c>
      <c r="P9469" s="52">
        <v>208.672</v>
      </c>
      <c r="Q9469" s="52">
        <v>1.8310500000000001E-3</v>
      </c>
      <c r="R9469" s="52">
        <v>0.51633799999999996</v>
      </c>
      <c r="S9469" s="52">
        <v>0.52676999999999996</v>
      </c>
      <c r="T9469" s="52">
        <v>18.042000000000002</v>
      </c>
      <c r="U9469" s="52">
        <v>18.539400000000001</v>
      </c>
    </row>
    <row r="9470" spans="1:21" x14ac:dyDescent="0.25">
      <c r="A9470">
        <v>9469</v>
      </c>
      <c r="B9470" s="1">
        <v>42241</v>
      </c>
      <c r="C9470" s="2">
        <v>0.63491898148148151</v>
      </c>
      <c r="D9470">
        <v>2902.44</v>
      </c>
      <c r="E9470" s="52">
        <v>5.0183099999999996</v>
      </c>
      <c r="F9470" s="52">
        <v>-153.55699999999999</v>
      </c>
      <c r="G9470" s="52">
        <v>0.49984099999999998</v>
      </c>
      <c r="H9470" s="52">
        <v>-3.71981E-3</v>
      </c>
      <c r="I9470" s="52">
        <v>194.9</v>
      </c>
      <c r="J9470" s="52">
        <v>193.7</v>
      </c>
      <c r="K9470" s="52">
        <v>165.6</v>
      </c>
      <c r="L9470" s="52">
        <v>23.3</v>
      </c>
      <c r="M9470" s="52">
        <v>21.8</v>
      </c>
      <c r="N9470" s="52">
        <v>176.4</v>
      </c>
      <c r="O9470" s="52">
        <v>35.831699999999998</v>
      </c>
      <c r="P9470" s="52">
        <v>208.935</v>
      </c>
      <c r="Q9470" s="52">
        <v>2.4414100000000002E-3</v>
      </c>
      <c r="R9470" s="52">
        <v>0.51633799999999996</v>
      </c>
      <c r="S9470" s="52">
        <v>0.52676999999999996</v>
      </c>
      <c r="T9470" s="52">
        <v>17.851299999999998</v>
      </c>
      <c r="U9470" s="52">
        <v>18.310500000000001</v>
      </c>
    </row>
    <row r="9471" spans="1:21" x14ac:dyDescent="0.25">
      <c r="A9471">
        <v>9470</v>
      </c>
      <c r="B9471" s="1">
        <v>42241</v>
      </c>
      <c r="C9471" s="2">
        <v>0.63608796296296299</v>
      </c>
      <c r="D9471">
        <v>2900.26</v>
      </c>
      <c r="E9471" s="52">
        <v>5.0183099999999996</v>
      </c>
      <c r="F9471" s="52">
        <v>-153.55699999999999</v>
      </c>
      <c r="G9471" s="52">
        <v>0.49984099999999998</v>
      </c>
      <c r="H9471" s="52">
        <v>-3.71981E-3</v>
      </c>
      <c r="I9471" s="52">
        <v>197</v>
      </c>
      <c r="J9471" s="52">
        <v>195.5</v>
      </c>
      <c r="K9471" s="52">
        <v>165.6</v>
      </c>
      <c r="L9471" s="52">
        <v>23.3</v>
      </c>
      <c r="M9471" s="52">
        <v>21.9</v>
      </c>
      <c r="N9471" s="52">
        <v>176.3</v>
      </c>
      <c r="O9471" s="52">
        <v>35.831699999999998</v>
      </c>
      <c r="P9471" s="52">
        <v>208.44</v>
      </c>
      <c r="Q9471" s="52">
        <v>1.8310500000000001E-3</v>
      </c>
      <c r="R9471" s="52">
        <v>0.51633799999999996</v>
      </c>
      <c r="S9471" s="52">
        <v>0.52676999999999996</v>
      </c>
      <c r="T9471" s="52">
        <v>17.677299999999999</v>
      </c>
      <c r="U9471" s="52">
        <v>18.158000000000001</v>
      </c>
    </row>
    <row r="9472" spans="1:21" x14ac:dyDescent="0.25">
      <c r="A9472">
        <v>9471</v>
      </c>
      <c r="B9472" s="1">
        <v>42241</v>
      </c>
      <c r="C9472" s="2">
        <v>0.63724537037037032</v>
      </c>
      <c r="D9472">
        <v>2900.26</v>
      </c>
      <c r="E9472" s="52">
        <v>5.0183099999999996</v>
      </c>
      <c r="F9472" s="52">
        <v>-153.55699999999999</v>
      </c>
      <c r="G9472" s="52">
        <v>0.49984099999999998</v>
      </c>
      <c r="H9472" s="52">
        <v>-3.71981E-3</v>
      </c>
      <c r="I9472" s="52">
        <v>195.7</v>
      </c>
      <c r="J9472" s="52">
        <v>196</v>
      </c>
      <c r="K9472" s="52">
        <v>165.7</v>
      </c>
      <c r="L9472" s="52">
        <v>23.3</v>
      </c>
      <c r="M9472" s="52">
        <v>21.8</v>
      </c>
      <c r="N9472" s="52">
        <v>176.4</v>
      </c>
      <c r="O9472" s="52">
        <v>35.831699999999998</v>
      </c>
      <c r="P9472" s="52">
        <v>208.935</v>
      </c>
      <c r="Q9472" s="52">
        <v>2.4414100000000002E-3</v>
      </c>
      <c r="R9472" s="52">
        <v>0.51633799999999996</v>
      </c>
      <c r="S9472" s="52">
        <v>0.52676999999999996</v>
      </c>
      <c r="T9472" s="52">
        <v>17.491099999999999</v>
      </c>
      <c r="U9472" s="52">
        <v>17.974900000000002</v>
      </c>
    </row>
    <row r="9473" spans="1:21" x14ac:dyDescent="0.25">
      <c r="A9473">
        <v>9472</v>
      </c>
      <c r="B9473" s="1">
        <v>42241</v>
      </c>
      <c r="C9473" s="2">
        <v>0.63839120370370372</v>
      </c>
      <c r="D9473">
        <v>2899.33</v>
      </c>
      <c r="E9473" s="52">
        <v>5.0183099999999996</v>
      </c>
      <c r="F9473" s="52">
        <v>-153.55699999999999</v>
      </c>
      <c r="G9473" s="52">
        <v>0.49984099999999998</v>
      </c>
      <c r="H9473" s="52">
        <v>-3.71981E-3</v>
      </c>
      <c r="I9473" s="52">
        <v>194.9</v>
      </c>
      <c r="J9473" s="52">
        <v>194</v>
      </c>
      <c r="K9473" s="52">
        <v>165.7</v>
      </c>
      <c r="L9473" s="52">
        <v>23.3</v>
      </c>
      <c r="M9473" s="52">
        <v>21.9</v>
      </c>
      <c r="N9473" s="52">
        <v>176.4</v>
      </c>
      <c r="O9473" s="52">
        <v>35.831699999999998</v>
      </c>
      <c r="P9473" s="52">
        <v>208.703</v>
      </c>
      <c r="Q9473" s="52">
        <v>2.4414100000000002E-3</v>
      </c>
      <c r="R9473" s="52">
        <v>0.51633799999999996</v>
      </c>
      <c r="S9473" s="52">
        <v>0.52676999999999996</v>
      </c>
      <c r="T9473" s="52">
        <v>17.3157</v>
      </c>
      <c r="U9473" s="52">
        <v>17.776499999999999</v>
      </c>
    </row>
    <row r="9474" spans="1:21" x14ac:dyDescent="0.25">
      <c r="A9474">
        <v>9473</v>
      </c>
      <c r="B9474" s="1">
        <v>42241</v>
      </c>
      <c r="C9474" s="2">
        <v>0.6395601851851852</v>
      </c>
      <c r="D9474">
        <v>2903.37</v>
      </c>
      <c r="E9474" s="52">
        <v>5.0183099999999996</v>
      </c>
      <c r="F9474" s="52">
        <v>-142.37299999999999</v>
      </c>
      <c r="G9474" s="52">
        <v>0.49984099999999998</v>
      </c>
      <c r="H9474" s="52">
        <v>-3.71981E-3</v>
      </c>
      <c r="I9474" s="52">
        <v>197.2</v>
      </c>
      <c r="J9474" s="52">
        <v>194.4</v>
      </c>
      <c r="K9474" s="52">
        <v>165.7</v>
      </c>
      <c r="L9474" s="52">
        <v>23.3</v>
      </c>
      <c r="M9474" s="52">
        <v>21.7</v>
      </c>
      <c r="N9474" s="52">
        <v>176.3</v>
      </c>
      <c r="O9474" s="52">
        <v>35.831699999999998</v>
      </c>
      <c r="P9474" s="52">
        <v>208.672</v>
      </c>
      <c r="Q9474" s="52">
        <v>1.8310500000000001E-3</v>
      </c>
      <c r="R9474" s="52">
        <v>0.51633799999999996</v>
      </c>
      <c r="S9474" s="52">
        <v>0.52676999999999996</v>
      </c>
      <c r="T9474" s="52">
        <v>17.1417</v>
      </c>
      <c r="U9474" s="52">
        <v>17.623899999999999</v>
      </c>
    </row>
    <row r="9475" spans="1:21" x14ac:dyDescent="0.25">
      <c r="A9475">
        <v>9474</v>
      </c>
      <c r="B9475" s="1">
        <v>42241</v>
      </c>
      <c r="C9475" s="2">
        <v>0.64070601851851849</v>
      </c>
      <c r="D9475">
        <v>2901.19</v>
      </c>
      <c r="E9475" s="52">
        <v>5.0183099999999996</v>
      </c>
      <c r="F9475" s="52">
        <v>-142.37299999999999</v>
      </c>
      <c r="G9475" s="52">
        <v>0.49984099999999998</v>
      </c>
      <c r="H9475" s="52">
        <v>-3.71981E-3</v>
      </c>
      <c r="I9475" s="52">
        <v>194.9</v>
      </c>
      <c r="J9475" s="52">
        <v>196.3</v>
      </c>
      <c r="K9475" s="52">
        <v>165.7</v>
      </c>
      <c r="L9475" s="52">
        <v>23.3</v>
      </c>
      <c r="M9475" s="52">
        <v>21.8</v>
      </c>
      <c r="N9475" s="52">
        <v>176.5</v>
      </c>
      <c r="O9475" s="52">
        <v>35.831699999999998</v>
      </c>
      <c r="P9475" s="52">
        <v>208.935</v>
      </c>
      <c r="Q9475" s="52">
        <v>2.4414100000000002E-3</v>
      </c>
      <c r="R9475" s="52">
        <v>0.51633799999999996</v>
      </c>
      <c r="S9475" s="52">
        <v>0.52676999999999996</v>
      </c>
      <c r="T9475" s="52">
        <v>16.958600000000001</v>
      </c>
      <c r="U9475" s="52">
        <v>17.440799999999999</v>
      </c>
    </row>
    <row r="9476" spans="1:21" x14ac:dyDescent="0.25">
      <c r="A9476">
        <v>9475</v>
      </c>
      <c r="B9476" s="1">
        <v>42241</v>
      </c>
      <c r="C9476" s="2">
        <v>0.64186342592592593</v>
      </c>
      <c r="D9476">
        <v>2901.19</v>
      </c>
      <c r="E9476" s="52">
        <v>5.0183099999999996</v>
      </c>
      <c r="F9476" s="52">
        <v>-142.37299999999999</v>
      </c>
      <c r="G9476" s="52">
        <v>0.49984099999999998</v>
      </c>
      <c r="H9476" s="52">
        <v>-3.71981E-3</v>
      </c>
      <c r="I9476" s="52">
        <v>197.5</v>
      </c>
      <c r="J9476" s="52">
        <v>195</v>
      </c>
      <c r="K9476" s="52">
        <v>165.7</v>
      </c>
      <c r="L9476" s="52">
        <v>23.2</v>
      </c>
      <c r="M9476" s="52">
        <v>21.8</v>
      </c>
      <c r="N9476" s="52">
        <v>176.3</v>
      </c>
      <c r="O9476" s="52">
        <v>35.831699999999998</v>
      </c>
      <c r="P9476" s="52">
        <v>208.44</v>
      </c>
      <c r="Q9476" s="52">
        <v>2.4414100000000002E-3</v>
      </c>
      <c r="R9476" s="52">
        <v>0.51633799999999996</v>
      </c>
      <c r="S9476" s="52">
        <v>0.52676999999999996</v>
      </c>
      <c r="T9476" s="52">
        <v>16.787700000000001</v>
      </c>
      <c r="U9476" s="52">
        <v>17.2424</v>
      </c>
    </row>
    <row r="9477" spans="1:21" x14ac:dyDescent="0.25">
      <c r="A9477">
        <v>9476</v>
      </c>
      <c r="B9477" s="1">
        <v>42241</v>
      </c>
      <c r="C9477" s="2">
        <v>0.64303240740740741</v>
      </c>
      <c r="D9477">
        <v>2902.44</v>
      </c>
      <c r="E9477" s="52">
        <v>5.0183099999999996</v>
      </c>
      <c r="F9477" s="52">
        <v>-142.37299999999999</v>
      </c>
      <c r="G9477" s="52">
        <v>0.49982199999999999</v>
      </c>
      <c r="H9477" s="52">
        <v>-3.71981E-3</v>
      </c>
      <c r="I9477" s="52">
        <v>196.2</v>
      </c>
      <c r="J9477" s="52">
        <v>193.6</v>
      </c>
      <c r="K9477" s="52">
        <v>165.7</v>
      </c>
      <c r="L9477" s="52">
        <v>23.3</v>
      </c>
      <c r="M9477" s="52">
        <v>21.8</v>
      </c>
      <c r="N9477" s="52">
        <v>176.5</v>
      </c>
      <c r="O9477" s="52">
        <v>35.831699999999998</v>
      </c>
      <c r="P9477" s="52">
        <v>208.935</v>
      </c>
      <c r="Q9477" s="52">
        <v>2.4414100000000002E-3</v>
      </c>
      <c r="R9477" s="52">
        <v>0.51633799999999996</v>
      </c>
      <c r="S9477" s="52">
        <v>0.52676999999999996</v>
      </c>
      <c r="T9477" s="52">
        <v>16.621400000000001</v>
      </c>
      <c r="U9477" s="52">
        <v>17.0593</v>
      </c>
    </row>
    <row r="9478" spans="1:21" x14ac:dyDescent="0.25">
      <c r="A9478">
        <v>9477</v>
      </c>
      <c r="B9478" s="1">
        <v>42241</v>
      </c>
      <c r="C9478" s="2">
        <v>0.6441782407407407</v>
      </c>
      <c r="D9478">
        <v>2900.26</v>
      </c>
      <c r="E9478" s="52">
        <v>6.25</v>
      </c>
      <c r="F9478" s="52">
        <v>-142.37299999999999</v>
      </c>
      <c r="G9478" s="52">
        <v>0.49984099999999998</v>
      </c>
      <c r="H9478" s="52">
        <v>-3.71981E-3</v>
      </c>
      <c r="I9478" s="52">
        <v>194.1</v>
      </c>
      <c r="J9478" s="52">
        <v>195.2</v>
      </c>
      <c r="K9478" s="52">
        <v>165.7</v>
      </c>
      <c r="L9478" s="52">
        <v>23.2</v>
      </c>
      <c r="M9478" s="52">
        <v>21.8</v>
      </c>
      <c r="N9478" s="52">
        <v>176.5</v>
      </c>
      <c r="O9478" s="52">
        <v>35.831699999999998</v>
      </c>
      <c r="P9478" s="52">
        <v>208.935</v>
      </c>
      <c r="Q9478" s="52">
        <v>1.8310500000000001E-3</v>
      </c>
      <c r="R9478" s="52">
        <v>0.51633799999999996</v>
      </c>
      <c r="S9478" s="52">
        <v>0.52676999999999996</v>
      </c>
      <c r="T9478" s="52">
        <v>16.450500000000002</v>
      </c>
      <c r="U9478" s="52">
        <v>16.906700000000001</v>
      </c>
    </row>
    <row r="9479" spans="1:21" x14ac:dyDescent="0.25">
      <c r="A9479">
        <v>9478</v>
      </c>
      <c r="B9479" s="1">
        <v>42241</v>
      </c>
      <c r="C9479" s="2">
        <v>0.64534722222222218</v>
      </c>
      <c r="D9479">
        <v>2900.26</v>
      </c>
      <c r="E9479" s="52">
        <v>5.0183099999999996</v>
      </c>
      <c r="F9479" s="52">
        <v>-142.37299999999999</v>
      </c>
      <c r="G9479" s="52">
        <v>0.49984099999999998</v>
      </c>
      <c r="H9479" s="52">
        <v>-3.9036299999999999E-3</v>
      </c>
      <c r="I9479" s="52">
        <v>197.3</v>
      </c>
      <c r="J9479" s="52">
        <v>196.2</v>
      </c>
      <c r="K9479" s="52">
        <v>165.7</v>
      </c>
      <c r="L9479" s="52">
        <v>23.3</v>
      </c>
      <c r="M9479" s="52">
        <v>21.8</v>
      </c>
      <c r="N9479" s="52">
        <v>176.5</v>
      </c>
      <c r="O9479" s="52">
        <v>35.831699999999998</v>
      </c>
      <c r="P9479" s="52">
        <v>208.78100000000001</v>
      </c>
      <c r="Q9479" s="52">
        <v>1.8310500000000001E-3</v>
      </c>
      <c r="R9479" s="52">
        <v>0.51633799999999996</v>
      </c>
      <c r="S9479" s="52">
        <v>0.52676999999999996</v>
      </c>
      <c r="T9479" s="52">
        <v>16.297899999999998</v>
      </c>
      <c r="U9479" s="52">
        <v>16.754200000000001</v>
      </c>
    </row>
    <row r="9480" spans="1:21" x14ac:dyDescent="0.25">
      <c r="A9480">
        <v>9479</v>
      </c>
      <c r="B9480" s="1">
        <v>42241</v>
      </c>
      <c r="C9480" s="2">
        <v>0.64650462962962962</v>
      </c>
      <c r="D9480">
        <v>2901.19</v>
      </c>
      <c r="E9480" s="52">
        <v>5.0183099999999996</v>
      </c>
      <c r="F9480" s="52">
        <v>-142.37299999999999</v>
      </c>
      <c r="G9480" s="52">
        <v>0.49984099999999998</v>
      </c>
      <c r="H9480" s="52">
        <v>-3.71981E-3</v>
      </c>
      <c r="I9480" s="52">
        <v>194.9</v>
      </c>
      <c r="J9480" s="52">
        <v>193.8</v>
      </c>
      <c r="K9480" s="52">
        <v>165.7</v>
      </c>
      <c r="L9480" s="52">
        <v>23.2</v>
      </c>
      <c r="M9480" s="52">
        <v>21.8</v>
      </c>
      <c r="N9480" s="52">
        <v>176.5</v>
      </c>
      <c r="O9480" s="52">
        <v>35.831699999999998</v>
      </c>
      <c r="P9480" s="52">
        <v>209.059</v>
      </c>
      <c r="Q9480" s="52">
        <v>1.8310500000000001E-3</v>
      </c>
      <c r="R9480" s="52">
        <v>0.51633799999999996</v>
      </c>
      <c r="S9480" s="52">
        <v>0.52676999999999996</v>
      </c>
      <c r="T9480" s="52">
        <v>16.131599999999999</v>
      </c>
      <c r="U9480" s="52">
        <v>16.571000000000002</v>
      </c>
    </row>
    <row r="9481" spans="1:21" x14ac:dyDescent="0.25">
      <c r="A9481">
        <v>9480</v>
      </c>
      <c r="B9481" s="1">
        <v>42241</v>
      </c>
      <c r="C9481" s="2">
        <v>0.64765046296296302</v>
      </c>
      <c r="D9481">
        <v>2900.26</v>
      </c>
      <c r="E9481" s="52">
        <v>5.0183099999999996</v>
      </c>
      <c r="F9481" s="52">
        <v>-153.55699999999999</v>
      </c>
      <c r="G9481" s="52">
        <v>0.49984099999999998</v>
      </c>
      <c r="H9481" s="52">
        <v>-3.71981E-3</v>
      </c>
      <c r="I9481" s="52">
        <v>196.6</v>
      </c>
      <c r="J9481" s="52">
        <v>194.6</v>
      </c>
      <c r="K9481" s="52">
        <v>165.7</v>
      </c>
      <c r="L9481" s="52">
        <v>23.3</v>
      </c>
      <c r="M9481" s="52">
        <v>21.8</v>
      </c>
      <c r="N9481" s="52">
        <v>176.4</v>
      </c>
      <c r="O9481" s="52">
        <v>35.831699999999998</v>
      </c>
      <c r="P9481" s="52">
        <v>208.548</v>
      </c>
      <c r="Q9481" s="52">
        <v>2.4414100000000002E-3</v>
      </c>
      <c r="R9481" s="52">
        <v>0.51633799999999996</v>
      </c>
      <c r="S9481" s="52">
        <v>0.52676999999999996</v>
      </c>
      <c r="T9481" s="52">
        <v>15.978999999999999</v>
      </c>
      <c r="U9481" s="52">
        <v>16.418500000000002</v>
      </c>
    </row>
    <row r="9482" spans="1:21" x14ac:dyDescent="0.25">
      <c r="A9482">
        <v>9481</v>
      </c>
      <c r="B9482" s="1">
        <v>42241</v>
      </c>
      <c r="C9482" s="2">
        <v>0.6488194444444445</v>
      </c>
      <c r="D9482">
        <v>2903.37</v>
      </c>
      <c r="E9482" s="52">
        <v>5.0183099999999996</v>
      </c>
      <c r="F9482" s="52">
        <v>-142.37299999999999</v>
      </c>
      <c r="G9482" s="52">
        <v>0.49984099999999998</v>
      </c>
      <c r="H9482" s="52">
        <v>-3.71981E-3</v>
      </c>
      <c r="I9482" s="52">
        <v>195.5</v>
      </c>
      <c r="J9482" s="52">
        <v>196.3</v>
      </c>
      <c r="K9482" s="52">
        <v>165.7</v>
      </c>
      <c r="L9482" s="52">
        <v>23.3</v>
      </c>
      <c r="M9482" s="52">
        <v>21.8</v>
      </c>
      <c r="N9482" s="52">
        <v>176.5</v>
      </c>
      <c r="O9482" s="52">
        <v>35.831699999999998</v>
      </c>
      <c r="P9482" s="52">
        <v>208.78100000000001</v>
      </c>
      <c r="Q9482" s="52">
        <v>1.8310500000000001E-3</v>
      </c>
      <c r="R9482" s="52">
        <v>0.51633799999999996</v>
      </c>
      <c r="S9482" s="52">
        <v>0.52676999999999996</v>
      </c>
      <c r="T9482" s="52">
        <v>15.8081</v>
      </c>
      <c r="U9482" s="52">
        <v>16.265899999999998</v>
      </c>
    </row>
    <row r="9483" spans="1:21" x14ac:dyDescent="0.25">
      <c r="A9483">
        <v>9482</v>
      </c>
      <c r="B9483" s="1">
        <v>42241</v>
      </c>
      <c r="C9483" s="2">
        <v>0.64996527777777779</v>
      </c>
      <c r="D9483">
        <v>2899.33</v>
      </c>
      <c r="E9483" s="52">
        <v>5.0183099999999996</v>
      </c>
      <c r="F9483" s="52">
        <v>-153.55699999999999</v>
      </c>
      <c r="G9483" s="52">
        <v>0.49984099999999998</v>
      </c>
      <c r="H9483" s="52">
        <v>-3.71981E-3</v>
      </c>
      <c r="I9483" s="52">
        <v>195.7</v>
      </c>
      <c r="J9483" s="52">
        <v>195</v>
      </c>
      <c r="K9483" s="52">
        <v>165.7</v>
      </c>
      <c r="L9483" s="52">
        <v>23.3</v>
      </c>
      <c r="M9483" s="52">
        <v>21.8</v>
      </c>
      <c r="N9483" s="52">
        <v>176.3</v>
      </c>
      <c r="O9483" s="52">
        <v>35.831699999999998</v>
      </c>
      <c r="P9483" s="52">
        <v>208.548</v>
      </c>
      <c r="Q9483" s="52">
        <v>1.8310500000000001E-3</v>
      </c>
      <c r="R9483" s="52">
        <v>0.51633799999999996</v>
      </c>
      <c r="S9483" s="52">
        <v>0.52676999999999996</v>
      </c>
      <c r="T9483" s="52">
        <v>15.6525</v>
      </c>
      <c r="U9483" s="52">
        <v>16.113299999999999</v>
      </c>
    </row>
    <row r="9484" spans="1:21" x14ac:dyDescent="0.25">
      <c r="A9484">
        <v>9483</v>
      </c>
      <c r="B9484" s="1">
        <v>42241</v>
      </c>
      <c r="C9484" s="2">
        <v>0.65112268518518512</v>
      </c>
      <c r="D9484">
        <v>2903.37</v>
      </c>
      <c r="E9484" s="52">
        <v>5.0183099999999996</v>
      </c>
      <c r="F9484" s="52">
        <v>-142.37299999999999</v>
      </c>
      <c r="G9484" s="52">
        <v>0.49984099999999998</v>
      </c>
      <c r="H9484" s="52">
        <v>-3.71981E-3</v>
      </c>
      <c r="I9484" s="52">
        <v>196</v>
      </c>
      <c r="J9484" s="52">
        <v>193.4</v>
      </c>
      <c r="K9484" s="52">
        <v>165.7</v>
      </c>
      <c r="L9484" s="52">
        <v>23.3</v>
      </c>
      <c r="M9484" s="52">
        <v>21.8</v>
      </c>
      <c r="N9484" s="52">
        <v>176.3</v>
      </c>
      <c r="O9484" s="52">
        <v>35.831699999999998</v>
      </c>
      <c r="P9484" s="52">
        <v>208.827</v>
      </c>
      <c r="Q9484" s="52">
        <v>1.8310500000000001E-3</v>
      </c>
      <c r="R9484" s="52">
        <v>0.51633799999999996</v>
      </c>
      <c r="S9484" s="52">
        <v>0.52676999999999996</v>
      </c>
      <c r="T9484" s="52">
        <v>15.5045</v>
      </c>
      <c r="U9484" s="52">
        <v>15.914899999999999</v>
      </c>
    </row>
    <row r="9485" spans="1:21" x14ac:dyDescent="0.25">
      <c r="A9485">
        <v>9484</v>
      </c>
      <c r="B9485" s="1">
        <v>42241</v>
      </c>
      <c r="C9485" s="2">
        <v>0.6522916666666666</v>
      </c>
      <c r="D9485">
        <v>2899.33</v>
      </c>
      <c r="E9485" s="52">
        <v>5.0183099999999996</v>
      </c>
      <c r="F9485" s="52">
        <v>-153.55699999999999</v>
      </c>
      <c r="G9485" s="52">
        <v>0.49982199999999999</v>
      </c>
      <c r="H9485" s="52">
        <v>-3.71981E-3</v>
      </c>
      <c r="I9485" s="52">
        <v>194.8</v>
      </c>
      <c r="J9485" s="52">
        <v>195.5</v>
      </c>
      <c r="K9485" s="52">
        <v>165.7</v>
      </c>
      <c r="L9485" s="52">
        <v>23.3</v>
      </c>
      <c r="M9485" s="52">
        <v>21.8</v>
      </c>
      <c r="N9485" s="52">
        <v>176.3</v>
      </c>
      <c r="O9485" s="52">
        <v>35.831699999999998</v>
      </c>
      <c r="P9485" s="52">
        <v>208.672</v>
      </c>
      <c r="Q9485" s="52">
        <v>2.4414100000000002E-3</v>
      </c>
      <c r="R9485" s="52">
        <v>0.51633799999999996</v>
      </c>
      <c r="S9485" s="52">
        <v>0.52676999999999996</v>
      </c>
      <c r="T9485" s="52">
        <v>15.359500000000001</v>
      </c>
      <c r="U9485" s="52">
        <v>15.8081</v>
      </c>
    </row>
    <row r="9486" spans="1:21" x14ac:dyDescent="0.25">
      <c r="A9486">
        <v>9485</v>
      </c>
      <c r="B9486" s="1">
        <v>42241</v>
      </c>
      <c r="C9486" s="2">
        <v>0.6534375</v>
      </c>
      <c r="D9486">
        <v>2901.19</v>
      </c>
      <c r="E9486" s="52">
        <v>5.0183099999999996</v>
      </c>
      <c r="F9486" s="52">
        <v>-142.37299999999999</v>
      </c>
      <c r="G9486" s="52">
        <v>0.49984099999999998</v>
      </c>
      <c r="H9486" s="52">
        <v>-3.71981E-3</v>
      </c>
      <c r="I9486" s="52">
        <v>196.5</v>
      </c>
      <c r="J9486" s="52">
        <v>195.8</v>
      </c>
      <c r="K9486" s="52">
        <v>165.7</v>
      </c>
      <c r="L9486" s="52">
        <v>23.3</v>
      </c>
      <c r="M9486" s="52">
        <v>21.8</v>
      </c>
      <c r="N9486" s="52">
        <v>176.3</v>
      </c>
      <c r="O9486" s="52">
        <v>35.831699999999998</v>
      </c>
      <c r="P9486" s="52">
        <v>208.672</v>
      </c>
      <c r="Q9486" s="52">
        <v>1.8310500000000001E-3</v>
      </c>
      <c r="R9486" s="52">
        <v>0.51633799999999996</v>
      </c>
      <c r="S9486" s="52">
        <v>0.52676999999999996</v>
      </c>
      <c r="T9486" s="52">
        <v>15.211499999999999</v>
      </c>
      <c r="U9486" s="52">
        <v>15.6097</v>
      </c>
    </row>
    <row r="9487" spans="1:21" x14ac:dyDescent="0.25">
      <c r="A9487">
        <v>9486</v>
      </c>
      <c r="B9487" s="1">
        <v>42241</v>
      </c>
      <c r="C9487" s="2">
        <v>0.65460648148148148</v>
      </c>
      <c r="D9487">
        <v>2900.26</v>
      </c>
      <c r="E9487" s="52">
        <v>5.0183099999999996</v>
      </c>
      <c r="F9487" s="52">
        <v>-142.37299999999999</v>
      </c>
      <c r="G9487" s="52">
        <v>0.49984099999999998</v>
      </c>
      <c r="H9487" s="52">
        <v>-3.71981E-3</v>
      </c>
      <c r="I9487" s="52">
        <v>194.2</v>
      </c>
      <c r="J9487" s="52">
        <v>193.9</v>
      </c>
      <c r="K9487" s="52">
        <v>165.7</v>
      </c>
      <c r="L9487" s="52">
        <v>23.3</v>
      </c>
      <c r="M9487" s="52">
        <v>21.8</v>
      </c>
      <c r="N9487" s="52">
        <v>176.3</v>
      </c>
      <c r="O9487" s="52">
        <v>35.831699999999998</v>
      </c>
      <c r="P9487" s="52">
        <v>208.827</v>
      </c>
      <c r="Q9487" s="52">
        <v>1.8310500000000001E-3</v>
      </c>
      <c r="R9487" s="52">
        <v>0.51633799999999996</v>
      </c>
      <c r="S9487" s="52">
        <v>0.52676999999999996</v>
      </c>
      <c r="T9487" s="52">
        <v>15.0558</v>
      </c>
      <c r="U9487" s="52">
        <v>15.5029</v>
      </c>
    </row>
    <row r="9488" spans="1:21" x14ac:dyDescent="0.25">
      <c r="A9488">
        <v>9487</v>
      </c>
      <c r="B9488" s="1">
        <v>42241</v>
      </c>
      <c r="C9488" s="2">
        <v>0.65576388888888892</v>
      </c>
      <c r="D9488">
        <v>2899.33</v>
      </c>
      <c r="E9488" s="52">
        <v>5.0183099999999996</v>
      </c>
      <c r="F9488" s="52">
        <v>-142.37299999999999</v>
      </c>
      <c r="G9488" s="52">
        <v>0.49984099999999998</v>
      </c>
      <c r="H9488" s="52">
        <v>-3.71981E-3</v>
      </c>
      <c r="I9488" s="52">
        <v>196.9</v>
      </c>
      <c r="J9488" s="52">
        <v>194</v>
      </c>
      <c r="K9488" s="52">
        <v>165.7</v>
      </c>
      <c r="L9488" s="52">
        <v>23.3</v>
      </c>
      <c r="M9488" s="52">
        <v>21.8</v>
      </c>
      <c r="N9488" s="52">
        <v>176.3</v>
      </c>
      <c r="O9488" s="52">
        <v>35.831699999999998</v>
      </c>
      <c r="P9488" s="52">
        <v>208.672</v>
      </c>
      <c r="Q9488" s="52">
        <v>1.8310500000000001E-3</v>
      </c>
      <c r="R9488" s="52">
        <v>0.51633799999999996</v>
      </c>
      <c r="S9488" s="52">
        <v>0.52676999999999996</v>
      </c>
      <c r="T9488" s="52">
        <v>14.9109</v>
      </c>
      <c r="U9488" s="52">
        <v>15.350300000000001</v>
      </c>
    </row>
    <row r="9489" spans="1:21" x14ac:dyDescent="0.25">
      <c r="A9489">
        <v>9488</v>
      </c>
      <c r="B9489" s="1">
        <v>42241</v>
      </c>
      <c r="C9489" s="2">
        <v>0.66744212962962957</v>
      </c>
      <c r="D9489">
        <v>2900.26</v>
      </c>
      <c r="E9489" s="52">
        <v>5.0183099999999996</v>
      </c>
      <c r="F9489" s="52">
        <v>-142.37299999999999</v>
      </c>
      <c r="G9489" s="52">
        <v>0.49982199999999999</v>
      </c>
      <c r="H9489" s="52">
        <v>-3.71981E-3</v>
      </c>
      <c r="I9489" s="52">
        <v>196.2</v>
      </c>
      <c r="J9489" s="52">
        <v>194.5</v>
      </c>
      <c r="K9489" s="52">
        <v>165.7</v>
      </c>
      <c r="L9489" s="52">
        <v>23.3</v>
      </c>
      <c r="M9489" s="52">
        <v>21.9</v>
      </c>
      <c r="N9489" s="52">
        <v>176.5</v>
      </c>
      <c r="O9489" s="52">
        <v>35.831699999999998</v>
      </c>
      <c r="P9489" s="52">
        <v>208.935</v>
      </c>
      <c r="Q9489" s="52">
        <v>2.4414100000000002E-3</v>
      </c>
      <c r="R9489" s="52">
        <v>0.51633799999999996</v>
      </c>
      <c r="S9489" s="52">
        <v>0.52676999999999996</v>
      </c>
      <c r="T9489" s="52">
        <v>13.548299999999999</v>
      </c>
      <c r="U9489" s="52">
        <v>13.9465</v>
      </c>
    </row>
    <row r="9490" spans="1:21" x14ac:dyDescent="0.25">
      <c r="A9490">
        <v>9489</v>
      </c>
      <c r="B9490" s="1">
        <v>42241</v>
      </c>
      <c r="C9490" s="2">
        <v>0.67901620370370364</v>
      </c>
      <c r="D9490">
        <v>2901.19</v>
      </c>
      <c r="E9490" s="52">
        <v>5.0183099999999996</v>
      </c>
      <c r="F9490" s="52">
        <v>-142.37299999999999</v>
      </c>
      <c r="G9490" s="52">
        <v>0.49984099999999998</v>
      </c>
      <c r="H9490" s="52">
        <v>-3.71981E-3</v>
      </c>
      <c r="I9490" s="52">
        <v>196.4</v>
      </c>
      <c r="J9490" s="52">
        <v>195.5</v>
      </c>
      <c r="K9490" s="52">
        <v>165.7</v>
      </c>
      <c r="L9490" s="52">
        <v>23.3</v>
      </c>
      <c r="M9490" s="52">
        <v>22</v>
      </c>
      <c r="N9490" s="52">
        <v>176.6</v>
      </c>
      <c r="O9490" s="52">
        <v>35.831699999999998</v>
      </c>
      <c r="P9490" s="52">
        <v>209.059</v>
      </c>
      <c r="Q9490" s="52">
        <v>2.4414100000000002E-3</v>
      </c>
      <c r="R9490" s="52">
        <v>0.51633799999999996</v>
      </c>
      <c r="S9490" s="52">
        <v>0.52676999999999996</v>
      </c>
      <c r="T9490" s="52">
        <v>12.3734</v>
      </c>
      <c r="U9490" s="52">
        <v>12.7258</v>
      </c>
    </row>
    <row r="9491" spans="1:21" x14ac:dyDescent="0.25">
      <c r="A9491">
        <v>9490</v>
      </c>
      <c r="B9491" s="1">
        <v>42241</v>
      </c>
      <c r="C9491" s="2">
        <v>0.69059027777777782</v>
      </c>
      <c r="D9491">
        <v>2902.44</v>
      </c>
      <c r="E9491" s="52">
        <v>5.0183099999999996</v>
      </c>
      <c r="F9491" s="52">
        <v>-153.55699999999999</v>
      </c>
      <c r="G9491" s="52">
        <v>0.49984099999999998</v>
      </c>
      <c r="H9491" s="52">
        <v>-3.71981E-3</v>
      </c>
      <c r="I9491" s="52">
        <v>195.1</v>
      </c>
      <c r="J9491" s="52">
        <v>196.8</v>
      </c>
      <c r="K9491" s="52">
        <v>166</v>
      </c>
      <c r="L9491" s="52">
        <v>23.3</v>
      </c>
      <c r="M9491" s="52">
        <v>22</v>
      </c>
      <c r="N9491" s="52">
        <v>176.5</v>
      </c>
      <c r="O9491" s="52">
        <v>35.831699999999998</v>
      </c>
      <c r="P9491" s="52">
        <v>208.935</v>
      </c>
      <c r="Q9491" s="52">
        <v>2.4414100000000002E-3</v>
      </c>
      <c r="R9491" s="52">
        <v>0.51633799999999996</v>
      </c>
      <c r="S9491" s="52">
        <v>0.52676999999999996</v>
      </c>
      <c r="T9491" s="52">
        <v>11.302199999999999</v>
      </c>
      <c r="U9491" s="52">
        <v>11.6577</v>
      </c>
    </row>
    <row r="9492" spans="1:21" x14ac:dyDescent="0.25">
      <c r="A9492">
        <v>9491</v>
      </c>
      <c r="B9492" s="1">
        <v>42241</v>
      </c>
      <c r="C9492" s="2">
        <v>0.70216435185185189</v>
      </c>
      <c r="D9492">
        <v>2899.33</v>
      </c>
      <c r="E9492" s="52">
        <v>5.0183099999999996</v>
      </c>
      <c r="F9492" s="52">
        <v>-153.55699999999999</v>
      </c>
      <c r="G9492" s="52">
        <v>0.49984099999999998</v>
      </c>
      <c r="H9492" s="52">
        <v>-3.71981E-3</v>
      </c>
      <c r="I9492" s="52">
        <v>196.6</v>
      </c>
      <c r="J9492" s="52">
        <v>195.8</v>
      </c>
      <c r="K9492" s="52">
        <v>166.1</v>
      </c>
      <c r="L9492" s="52">
        <v>23.4</v>
      </c>
      <c r="M9492" s="52">
        <v>22</v>
      </c>
      <c r="N9492" s="52">
        <v>176.5</v>
      </c>
      <c r="O9492" s="52">
        <v>35.831699999999998</v>
      </c>
      <c r="P9492" s="52">
        <v>208.44</v>
      </c>
      <c r="Q9492" s="52">
        <v>2.4414100000000002E-3</v>
      </c>
      <c r="R9492" s="52">
        <v>0.51633799999999996</v>
      </c>
      <c r="S9492" s="52">
        <v>0.52676999999999996</v>
      </c>
      <c r="T9492" s="52">
        <v>10.363799999999999</v>
      </c>
      <c r="U9492" s="52">
        <v>10.7117</v>
      </c>
    </row>
    <row r="9493" spans="1:21" x14ac:dyDescent="0.25">
      <c r="A9493">
        <v>9492</v>
      </c>
      <c r="B9493" s="1">
        <v>42241</v>
      </c>
      <c r="C9493" s="2">
        <v>0.71373842592592596</v>
      </c>
      <c r="D9493">
        <v>2900.26</v>
      </c>
      <c r="E9493" s="52">
        <v>5.0183099999999996</v>
      </c>
      <c r="F9493" s="52">
        <v>-153.55699999999999</v>
      </c>
      <c r="G9493" s="52">
        <v>0.49984099999999998</v>
      </c>
      <c r="H9493" s="52">
        <v>-3.71981E-3</v>
      </c>
      <c r="I9493" s="52">
        <v>196.4</v>
      </c>
      <c r="J9493" s="52">
        <v>195</v>
      </c>
      <c r="K9493" s="52">
        <v>166.1</v>
      </c>
      <c r="L9493" s="52">
        <v>23.3</v>
      </c>
      <c r="M9493" s="52">
        <v>21.9</v>
      </c>
      <c r="N9493" s="52">
        <v>176.6</v>
      </c>
      <c r="O9493" s="52">
        <v>35.831699999999998</v>
      </c>
      <c r="P9493" s="52">
        <v>209.16800000000001</v>
      </c>
      <c r="Q9493" s="52">
        <v>1.8310500000000001E-3</v>
      </c>
      <c r="R9493" s="52">
        <v>0.51633799999999996</v>
      </c>
      <c r="S9493" s="52">
        <v>0.52676999999999996</v>
      </c>
      <c r="T9493" s="52">
        <v>9.5169099999999993</v>
      </c>
      <c r="U9493" s="52">
        <v>9.84192</v>
      </c>
    </row>
    <row r="9494" spans="1:21" x14ac:dyDescent="0.25">
      <c r="A9494">
        <v>9493</v>
      </c>
      <c r="B9494" s="1">
        <v>42241</v>
      </c>
      <c r="C9494" s="2">
        <v>0.72531249999999992</v>
      </c>
      <c r="D9494">
        <v>2902.44</v>
      </c>
      <c r="E9494" s="52">
        <v>5.0183099999999996</v>
      </c>
      <c r="F9494" s="52">
        <v>-187.10900000000001</v>
      </c>
      <c r="G9494" s="52">
        <v>0.49984099999999998</v>
      </c>
      <c r="H9494" s="52">
        <v>-3.71981E-3</v>
      </c>
      <c r="I9494" s="52">
        <v>195.4</v>
      </c>
      <c r="J9494" s="52">
        <v>194.1</v>
      </c>
      <c r="K9494" s="52">
        <v>166.2</v>
      </c>
      <c r="L9494" s="52">
        <v>23.3</v>
      </c>
      <c r="M9494" s="52">
        <v>21.8</v>
      </c>
      <c r="N9494" s="52">
        <v>176.6</v>
      </c>
      <c r="O9494" s="52">
        <v>35.831699999999998</v>
      </c>
      <c r="P9494" s="52">
        <v>209.059</v>
      </c>
      <c r="Q9494" s="52">
        <v>1.8310500000000001E-3</v>
      </c>
      <c r="R9494" s="52">
        <v>0.51633799999999996</v>
      </c>
      <c r="S9494" s="52">
        <v>0.52676999999999996</v>
      </c>
      <c r="T9494" s="52">
        <v>8.7570200000000007</v>
      </c>
      <c r="U9494" s="52">
        <v>9.0789799999999996</v>
      </c>
    </row>
    <row r="9495" spans="1:21" x14ac:dyDescent="0.25">
      <c r="A9495">
        <v>9494</v>
      </c>
      <c r="B9495" s="1">
        <v>42241</v>
      </c>
      <c r="C9495" s="2">
        <v>0.7368865740740741</v>
      </c>
      <c r="D9495">
        <v>2901.19</v>
      </c>
      <c r="E9495" s="52">
        <v>5.0183099999999996</v>
      </c>
      <c r="F9495" s="52">
        <v>-164.74199999999999</v>
      </c>
      <c r="G9495" s="52">
        <v>0.49984099999999998</v>
      </c>
      <c r="H9495" s="52">
        <v>-3.71981E-3</v>
      </c>
      <c r="I9495" s="52">
        <v>194.3</v>
      </c>
      <c r="J9495" s="52">
        <v>193.7</v>
      </c>
      <c r="K9495" s="52">
        <v>166.3</v>
      </c>
      <c r="L9495" s="52">
        <v>23.3</v>
      </c>
      <c r="M9495" s="52">
        <v>21.9</v>
      </c>
      <c r="N9495" s="52">
        <v>176.6</v>
      </c>
      <c r="O9495" s="52">
        <v>35.831699999999998</v>
      </c>
      <c r="P9495" s="52">
        <v>208.935</v>
      </c>
      <c r="Q9495" s="52">
        <v>1.8310500000000001E-3</v>
      </c>
      <c r="R9495" s="52">
        <v>0.51633799999999996</v>
      </c>
      <c r="S9495" s="52">
        <v>0.52676999999999996</v>
      </c>
      <c r="T9495" s="52">
        <v>8.0841100000000008</v>
      </c>
      <c r="U9495" s="52">
        <v>8.3923299999999994</v>
      </c>
    </row>
    <row r="9496" spans="1:21" x14ac:dyDescent="0.25">
      <c r="A9496">
        <v>9495</v>
      </c>
      <c r="B9496" s="1">
        <v>42241</v>
      </c>
      <c r="C9496" s="2">
        <v>0.74846064814814817</v>
      </c>
      <c r="D9496">
        <v>2901.19</v>
      </c>
      <c r="E9496" s="52">
        <v>5.0183099999999996</v>
      </c>
      <c r="F9496" s="52">
        <v>-164.74199999999999</v>
      </c>
      <c r="G9496" s="52">
        <v>0.49984099999999998</v>
      </c>
      <c r="H9496" s="52">
        <v>-3.71981E-3</v>
      </c>
      <c r="I9496" s="52">
        <v>194.9</v>
      </c>
      <c r="J9496" s="52">
        <v>195.5</v>
      </c>
      <c r="K9496" s="52">
        <v>166</v>
      </c>
      <c r="L9496" s="52">
        <v>23.3</v>
      </c>
      <c r="M9496" s="52">
        <v>22</v>
      </c>
      <c r="N9496" s="52">
        <v>176.7</v>
      </c>
      <c r="O9496" s="52">
        <v>35.831699999999998</v>
      </c>
      <c r="P9496" s="52">
        <v>209.16800000000001</v>
      </c>
      <c r="Q9496" s="52">
        <v>1.8310500000000001E-3</v>
      </c>
      <c r="R9496" s="52">
        <v>0.51633799999999996</v>
      </c>
      <c r="S9496" s="52">
        <v>0.52676999999999996</v>
      </c>
      <c r="T9496" s="52">
        <v>7.4737499999999999</v>
      </c>
      <c r="U9496" s="52">
        <v>7.7819799999999999</v>
      </c>
    </row>
    <row r="9497" spans="1:21" x14ac:dyDescent="0.25">
      <c r="A9497">
        <v>9496</v>
      </c>
      <c r="B9497" s="1">
        <v>42241</v>
      </c>
      <c r="C9497" s="2">
        <v>0.76003472222222224</v>
      </c>
      <c r="D9497">
        <v>2899.33</v>
      </c>
      <c r="E9497" s="52">
        <v>5.0183099999999996</v>
      </c>
      <c r="F9497" s="52">
        <v>-164.74199999999999</v>
      </c>
      <c r="G9497" s="52">
        <v>0.49984099999999998</v>
      </c>
      <c r="H9497" s="52">
        <v>-3.71981E-3</v>
      </c>
      <c r="I9497" s="52">
        <v>194.9</v>
      </c>
      <c r="J9497" s="52">
        <v>196.2</v>
      </c>
      <c r="K9497" s="52">
        <v>166</v>
      </c>
      <c r="L9497" s="52">
        <v>23.3</v>
      </c>
      <c r="M9497" s="52">
        <v>22.1</v>
      </c>
      <c r="N9497" s="52">
        <v>176.5</v>
      </c>
      <c r="O9497" s="52">
        <v>35.831699999999998</v>
      </c>
      <c r="P9497" s="52">
        <v>208.672</v>
      </c>
      <c r="Q9497" s="52">
        <v>2.4414100000000002E-3</v>
      </c>
      <c r="R9497" s="52">
        <v>0.51633799999999996</v>
      </c>
      <c r="S9497" s="52">
        <v>0.52676999999999996</v>
      </c>
      <c r="T9497" s="52">
        <v>6.9259599999999999</v>
      </c>
      <c r="U9497" s="52">
        <v>7.2174100000000001</v>
      </c>
    </row>
    <row r="9498" spans="1:21" x14ac:dyDescent="0.25">
      <c r="A9498">
        <v>9497</v>
      </c>
      <c r="B9498" s="1">
        <v>42241</v>
      </c>
      <c r="C9498" s="2">
        <v>0.7716087962962962</v>
      </c>
      <c r="D9498">
        <v>2900.26</v>
      </c>
      <c r="E9498" s="52">
        <v>5.0183099999999996</v>
      </c>
      <c r="F9498" s="52">
        <v>-164.74199999999999</v>
      </c>
      <c r="G9498" s="52">
        <v>0.49984099999999998</v>
      </c>
      <c r="H9498" s="52">
        <v>-3.9036299999999999E-3</v>
      </c>
      <c r="I9498" s="52">
        <v>197.1</v>
      </c>
      <c r="J9498" s="52">
        <v>196.2</v>
      </c>
      <c r="K9498" s="52">
        <v>166.1</v>
      </c>
      <c r="L9498" s="52">
        <v>23.3</v>
      </c>
      <c r="M9498" s="52">
        <v>22</v>
      </c>
      <c r="N9498" s="52">
        <v>176.5</v>
      </c>
      <c r="O9498" s="52">
        <v>35.819800000000001</v>
      </c>
      <c r="P9498" s="52">
        <v>208.548</v>
      </c>
      <c r="Q9498" s="52">
        <v>1.8310500000000001E-3</v>
      </c>
      <c r="R9498" s="52">
        <v>0.51633799999999996</v>
      </c>
      <c r="S9498" s="52">
        <v>0.52676999999999996</v>
      </c>
      <c r="T9498" s="52">
        <v>6.4285300000000003</v>
      </c>
      <c r="U9498" s="52">
        <v>6.7291299999999996</v>
      </c>
    </row>
    <row r="9499" spans="1:21" x14ac:dyDescent="0.25">
      <c r="A9499">
        <v>9498</v>
      </c>
      <c r="B9499" s="1">
        <v>42241</v>
      </c>
      <c r="C9499" s="2">
        <v>0.78318287037037038</v>
      </c>
      <c r="D9499">
        <v>2900.26</v>
      </c>
      <c r="E9499" s="52">
        <v>5.0183099999999996</v>
      </c>
      <c r="F9499" s="52">
        <v>-164.74199999999999</v>
      </c>
      <c r="G9499" s="52">
        <v>0.49984099999999998</v>
      </c>
      <c r="H9499" s="52">
        <v>-3.9036299999999999E-3</v>
      </c>
      <c r="I9499" s="52">
        <v>197.1</v>
      </c>
      <c r="J9499" s="52">
        <v>195.2</v>
      </c>
      <c r="K9499" s="52">
        <v>166.1</v>
      </c>
      <c r="L9499" s="52">
        <v>23.4</v>
      </c>
      <c r="M9499" s="52">
        <v>22</v>
      </c>
      <c r="N9499" s="52">
        <v>176.5</v>
      </c>
      <c r="O9499" s="52">
        <v>35.831699999999998</v>
      </c>
      <c r="P9499" s="52">
        <v>208.672</v>
      </c>
      <c r="Q9499" s="52">
        <v>1.8310500000000001E-3</v>
      </c>
      <c r="R9499" s="52">
        <v>0.51633799999999996</v>
      </c>
      <c r="S9499" s="52">
        <v>0.52676999999999996</v>
      </c>
      <c r="T9499" s="52">
        <v>5.9768699999999999</v>
      </c>
      <c r="U9499" s="52">
        <v>6.2713599999999996</v>
      </c>
    </row>
    <row r="9500" spans="1:21" x14ac:dyDescent="0.25">
      <c r="A9500">
        <v>9499</v>
      </c>
      <c r="B9500" s="1">
        <v>42241</v>
      </c>
      <c r="C9500" s="2">
        <v>0.79475694444444445</v>
      </c>
      <c r="D9500">
        <v>2901.19</v>
      </c>
      <c r="E9500" s="52">
        <v>5.0183099999999996</v>
      </c>
      <c r="F9500" s="52">
        <v>-153.55699999999999</v>
      </c>
      <c r="G9500" s="52">
        <v>0.49984099999999998</v>
      </c>
      <c r="H9500" s="52">
        <v>-3.71981E-3</v>
      </c>
      <c r="I9500" s="52">
        <v>196.8</v>
      </c>
      <c r="J9500" s="52">
        <v>194.1</v>
      </c>
      <c r="K9500" s="52">
        <v>166.4</v>
      </c>
      <c r="L9500" s="52">
        <v>23.4</v>
      </c>
      <c r="M9500" s="52">
        <v>21.9</v>
      </c>
      <c r="N9500" s="52">
        <v>176.5</v>
      </c>
      <c r="O9500" s="52">
        <v>35.831699999999998</v>
      </c>
      <c r="P9500" s="52">
        <v>208.935</v>
      </c>
      <c r="Q9500" s="52">
        <v>1.8310500000000001E-3</v>
      </c>
      <c r="R9500" s="52">
        <v>0.51633799999999996</v>
      </c>
      <c r="S9500" s="52">
        <v>0.52676999999999996</v>
      </c>
      <c r="T9500" s="52">
        <v>5.5618299999999996</v>
      </c>
      <c r="U9500" s="52">
        <v>5.8136000000000001</v>
      </c>
    </row>
    <row r="9501" spans="1:21" x14ac:dyDescent="0.25">
      <c r="A9501">
        <v>9500</v>
      </c>
      <c r="B9501" s="1">
        <v>42241</v>
      </c>
      <c r="C9501" s="2">
        <v>0.80633101851851852</v>
      </c>
      <c r="D9501">
        <v>2901.19</v>
      </c>
      <c r="E9501" s="52">
        <v>6.25</v>
      </c>
      <c r="F9501" s="52">
        <v>-164.74199999999999</v>
      </c>
      <c r="G9501" s="52">
        <v>0.49984099999999998</v>
      </c>
      <c r="H9501" s="52">
        <v>-3.9036299999999999E-3</v>
      </c>
      <c r="I9501" s="52">
        <v>195.5</v>
      </c>
      <c r="J9501" s="52">
        <v>193.8</v>
      </c>
      <c r="K9501" s="52">
        <v>166.2</v>
      </c>
      <c r="L9501" s="52">
        <v>23.3</v>
      </c>
      <c r="M9501" s="52">
        <v>21.9</v>
      </c>
      <c r="N9501" s="52">
        <v>176.6</v>
      </c>
      <c r="O9501" s="52">
        <v>35.831699999999998</v>
      </c>
      <c r="P9501" s="52">
        <v>209.16800000000001</v>
      </c>
      <c r="Q9501" s="52">
        <v>1.8310500000000001E-3</v>
      </c>
      <c r="R9501" s="52">
        <v>0.51633799999999996</v>
      </c>
      <c r="S9501" s="52">
        <v>0.52676999999999996</v>
      </c>
      <c r="T9501" s="52">
        <v>5.1864600000000003</v>
      </c>
      <c r="U9501" s="52">
        <v>5.4321299999999999</v>
      </c>
    </row>
    <row r="9502" spans="1:21" x14ac:dyDescent="0.25">
      <c r="A9502">
        <v>9501</v>
      </c>
      <c r="B9502" s="1">
        <v>42241</v>
      </c>
      <c r="C9502" s="2">
        <v>0.8179050925925927</v>
      </c>
      <c r="D9502">
        <v>2900.26</v>
      </c>
      <c r="E9502" s="52">
        <v>5.0183099999999996</v>
      </c>
      <c r="F9502" s="52">
        <v>-164.74199999999999</v>
      </c>
      <c r="G9502" s="52">
        <v>0.49984099999999998</v>
      </c>
      <c r="H9502" s="52">
        <v>-3.71981E-3</v>
      </c>
      <c r="I9502" s="52">
        <v>194.3</v>
      </c>
      <c r="J9502" s="52">
        <v>195.4</v>
      </c>
      <c r="K9502" s="52">
        <v>166.2</v>
      </c>
      <c r="L9502" s="52">
        <v>23.3</v>
      </c>
      <c r="M9502" s="52">
        <v>21.9</v>
      </c>
      <c r="N9502" s="52">
        <v>176.6</v>
      </c>
      <c r="O9502" s="52">
        <v>35.831699999999998</v>
      </c>
      <c r="P9502" s="52">
        <v>209.059</v>
      </c>
      <c r="Q9502" s="52">
        <v>1.8310500000000001E-3</v>
      </c>
      <c r="R9502" s="52">
        <v>0.51633799999999996</v>
      </c>
      <c r="S9502" s="52">
        <v>0.52676999999999996</v>
      </c>
      <c r="T9502" s="52">
        <v>4.8446699999999998</v>
      </c>
      <c r="U9502" s="52">
        <v>5.0964400000000003</v>
      </c>
    </row>
    <row r="9503" spans="1:21" x14ac:dyDescent="0.25">
      <c r="A9503">
        <v>9502</v>
      </c>
      <c r="B9503" s="1">
        <v>42241</v>
      </c>
      <c r="C9503" s="2">
        <v>0.82947916666666666</v>
      </c>
      <c r="D9503">
        <v>2899.33</v>
      </c>
      <c r="E9503" s="52">
        <v>6.25</v>
      </c>
      <c r="F9503" s="52">
        <v>-153.55699999999999</v>
      </c>
      <c r="G9503" s="52">
        <v>0.49984099999999998</v>
      </c>
      <c r="H9503" s="52">
        <v>-3.9036299999999999E-3</v>
      </c>
      <c r="I9503" s="52">
        <v>195.5</v>
      </c>
      <c r="J9503" s="52">
        <v>196.4</v>
      </c>
      <c r="K9503" s="52">
        <v>166.1</v>
      </c>
      <c r="L9503" s="52">
        <v>23.3</v>
      </c>
      <c r="M9503" s="52">
        <v>22.1</v>
      </c>
      <c r="N9503" s="52">
        <v>176.5</v>
      </c>
      <c r="O9503" s="52">
        <v>35.831699999999998</v>
      </c>
      <c r="P9503" s="52">
        <v>208.672</v>
      </c>
      <c r="Q9503" s="52">
        <v>2.4414100000000002E-3</v>
      </c>
      <c r="R9503" s="52">
        <v>0.51633799999999996</v>
      </c>
      <c r="S9503" s="52">
        <v>0.52676999999999996</v>
      </c>
      <c r="T9503" s="52">
        <v>4.52881</v>
      </c>
      <c r="U9503" s="52">
        <v>4.7912600000000003</v>
      </c>
    </row>
    <row r="9504" spans="1:21" x14ac:dyDescent="0.25">
      <c r="A9504">
        <v>9503</v>
      </c>
      <c r="B9504" s="1">
        <v>42241</v>
      </c>
      <c r="C9504" s="2">
        <v>0.84105324074074073</v>
      </c>
      <c r="D9504">
        <v>2899.33</v>
      </c>
      <c r="E9504" s="52">
        <v>5.0183099999999996</v>
      </c>
      <c r="F9504" s="52">
        <v>-153.55699999999999</v>
      </c>
      <c r="G9504" s="52">
        <v>0.49984099999999998</v>
      </c>
      <c r="H9504" s="52">
        <v>-3.71981E-3</v>
      </c>
      <c r="I9504" s="52">
        <v>195.1</v>
      </c>
      <c r="J9504" s="52">
        <v>196.6</v>
      </c>
      <c r="K9504" s="52">
        <v>166.1</v>
      </c>
      <c r="L9504" s="52">
        <v>23.3</v>
      </c>
      <c r="M9504" s="52">
        <v>22</v>
      </c>
      <c r="N9504" s="52">
        <v>176.6</v>
      </c>
      <c r="O9504" s="52">
        <v>35.831699999999998</v>
      </c>
      <c r="P9504" s="52">
        <v>208.672</v>
      </c>
      <c r="Q9504" s="52">
        <v>2.4414100000000002E-3</v>
      </c>
      <c r="R9504" s="52">
        <v>0.51633799999999996</v>
      </c>
      <c r="S9504" s="52">
        <v>0.52676999999999996</v>
      </c>
      <c r="T9504" s="52">
        <v>4.2404200000000003</v>
      </c>
      <c r="U9504" s="52">
        <v>4.5166000000000004</v>
      </c>
    </row>
    <row r="9505" spans="1:21" x14ac:dyDescent="0.25">
      <c r="A9505">
        <v>9504</v>
      </c>
      <c r="B9505" s="1">
        <v>42241</v>
      </c>
      <c r="C9505" s="2">
        <v>0.8526273148148148</v>
      </c>
      <c r="D9505">
        <v>2901.19</v>
      </c>
      <c r="E9505" s="52">
        <v>6.25</v>
      </c>
      <c r="F9505" s="52">
        <v>-153.55699999999999</v>
      </c>
      <c r="G9505" s="52">
        <v>0.49982199999999999</v>
      </c>
      <c r="H9505" s="52">
        <v>-3.71981E-3</v>
      </c>
      <c r="I9505" s="52">
        <v>194.6</v>
      </c>
      <c r="J9505" s="52">
        <v>194.4</v>
      </c>
      <c r="K9505" s="52">
        <v>166.1</v>
      </c>
      <c r="L9505" s="52">
        <v>23.3</v>
      </c>
      <c r="M9505" s="52">
        <v>22</v>
      </c>
      <c r="N9505" s="52">
        <v>176.8</v>
      </c>
      <c r="O9505" s="52">
        <v>35.831699999999998</v>
      </c>
      <c r="P9505" s="52">
        <v>209.16800000000001</v>
      </c>
      <c r="Q9505" s="52">
        <v>1.8310500000000001E-3</v>
      </c>
      <c r="R9505" s="52">
        <v>0.51633799999999996</v>
      </c>
      <c r="S9505" s="52">
        <v>0.52676999999999996</v>
      </c>
      <c r="T9505" s="52">
        <v>3.98102</v>
      </c>
      <c r="U9505" s="52">
        <v>4.21143</v>
      </c>
    </row>
    <row r="9506" spans="1:21" x14ac:dyDescent="0.25">
      <c r="A9506">
        <v>9505</v>
      </c>
      <c r="B9506" s="1">
        <v>42241</v>
      </c>
      <c r="C9506" s="2">
        <v>0.86420138888888898</v>
      </c>
      <c r="D9506">
        <v>2899.33</v>
      </c>
      <c r="E9506" s="52">
        <v>5.0183099999999996</v>
      </c>
      <c r="F9506" s="52">
        <v>-153.55699999999999</v>
      </c>
      <c r="G9506" s="52">
        <v>0.49984099999999998</v>
      </c>
      <c r="H9506" s="52">
        <v>-3.9036299999999999E-3</v>
      </c>
      <c r="I9506" s="52">
        <v>196.5</v>
      </c>
      <c r="J9506" s="52">
        <v>194</v>
      </c>
      <c r="K9506" s="52">
        <v>166.1</v>
      </c>
      <c r="L9506" s="52">
        <v>23.4</v>
      </c>
      <c r="M9506" s="52">
        <v>22.1</v>
      </c>
      <c r="N9506" s="52">
        <v>176.4</v>
      </c>
      <c r="O9506" s="52">
        <v>35.831699999999998</v>
      </c>
      <c r="P9506" s="52">
        <v>208.672</v>
      </c>
      <c r="Q9506" s="52">
        <v>1.8310500000000001E-3</v>
      </c>
      <c r="R9506" s="52">
        <v>0.51633799999999996</v>
      </c>
      <c r="S9506" s="52">
        <v>0.52676999999999996</v>
      </c>
      <c r="T9506" s="52">
        <v>3.7383999999999999</v>
      </c>
      <c r="U9506" s="52">
        <v>3.9977999999999998</v>
      </c>
    </row>
    <row r="9507" spans="1:21" x14ac:dyDescent="0.25">
      <c r="A9507">
        <v>9506</v>
      </c>
      <c r="B9507" s="1">
        <v>42241</v>
      </c>
      <c r="C9507" s="2">
        <v>0.87578703703703698</v>
      </c>
      <c r="D9507">
        <v>2900.26</v>
      </c>
      <c r="E9507" s="52">
        <v>5.0183099999999996</v>
      </c>
      <c r="F9507" s="52">
        <v>-164.74199999999999</v>
      </c>
      <c r="G9507" s="52">
        <v>0.49984099999999998</v>
      </c>
      <c r="H9507" s="52">
        <v>-3.9036299999999999E-3</v>
      </c>
      <c r="I9507" s="52">
        <v>194.6</v>
      </c>
      <c r="J9507" s="52">
        <v>195.1</v>
      </c>
      <c r="K9507" s="52">
        <v>166.8</v>
      </c>
      <c r="L9507" s="52">
        <v>23.4</v>
      </c>
      <c r="M9507" s="52">
        <v>22.1</v>
      </c>
      <c r="N9507" s="52">
        <v>176.5</v>
      </c>
      <c r="O9507" s="52">
        <v>35.831699999999998</v>
      </c>
      <c r="P9507" s="52">
        <v>208.935</v>
      </c>
      <c r="Q9507" s="52">
        <v>1.8310500000000001E-3</v>
      </c>
      <c r="R9507" s="52">
        <v>0.51633799999999996</v>
      </c>
      <c r="S9507" s="52">
        <v>0.52676999999999996</v>
      </c>
      <c r="T9507" s="52">
        <v>3.5263100000000001</v>
      </c>
      <c r="U9507" s="52">
        <v>3.7994400000000002</v>
      </c>
    </row>
    <row r="9508" spans="1:21" x14ac:dyDescent="0.25">
      <c r="A9508">
        <v>9507</v>
      </c>
      <c r="B9508" s="1">
        <v>42241</v>
      </c>
      <c r="C9508" s="2">
        <v>0.88734953703703701</v>
      </c>
      <c r="D9508">
        <v>2898.4</v>
      </c>
      <c r="E9508" s="52">
        <v>6.25</v>
      </c>
      <c r="F9508" s="52">
        <v>-153.55699999999999</v>
      </c>
      <c r="G9508" s="52">
        <v>0.49984099999999998</v>
      </c>
      <c r="H9508" s="52">
        <v>-3.71981E-3</v>
      </c>
      <c r="I9508" s="52">
        <v>195.9</v>
      </c>
      <c r="J9508" s="52">
        <v>196.3</v>
      </c>
      <c r="K9508" s="52">
        <v>167.5</v>
      </c>
      <c r="L9508" s="52">
        <v>23.4</v>
      </c>
      <c r="M9508" s="52">
        <v>22</v>
      </c>
      <c r="N9508" s="52">
        <v>176.6</v>
      </c>
      <c r="O9508" s="52">
        <v>35.819800000000001</v>
      </c>
      <c r="P9508" s="52">
        <v>208.935</v>
      </c>
      <c r="Q9508" s="52">
        <v>2.4414100000000002E-3</v>
      </c>
      <c r="R9508" s="52">
        <v>0.51633799999999996</v>
      </c>
      <c r="S9508" s="52">
        <v>0.52676999999999996</v>
      </c>
      <c r="T9508" s="52">
        <v>3.3203100000000001</v>
      </c>
      <c r="U9508" s="52">
        <v>3.57056</v>
      </c>
    </row>
    <row r="9509" spans="1:21" x14ac:dyDescent="0.25">
      <c r="A9509">
        <v>9508</v>
      </c>
      <c r="B9509" s="1">
        <v>42241</v>
      </c>
      <c r="C9509" s="2">
        <v>0.89892361111111108</v>
      </c>
      <c r="D9509">
        <v>2898.4</v>
      </c>
      <c r="E9509" s="52">
        <v>6.25</v>
      </c>
      <c r="F9509" s="52">
        <v>-153.55699999999999</v>
      </c>
      <c r="G9509" s="52">
        <v>0.49984099999999998</v>
      </c>
      <c r="H9509" s="52">
        <v>-3.9036299999999999E-3</v>
      </c>
      <c r="I9509" s="52">
        <v>194.2</v>
      </c>
      <c r="J9509" s="52">
        <v>195.5</v>
      </c>
      <c r="K9509" s="52">
        <v>168.2</v>
      </c>
      <c r="L9509" s="52">
        <v>23.5</v>
      </c>
      <c r="M9509" s="52">
        <v>22.2</v>
      </c>
      <c r="N9509" s="52">
        <v>177.2</v>
      </c>
      <c r="O9509" s="52">
        <v>35.831699999999998</v>
      </c>
      <c r="P9509" s="52">
        <v>209.78700000000001</v>
      </c>
      <c r="Q9509" s="52">
        <v>1.8310500000000001E-3</v>
      </c>
      <c r="R9509" s="52">
        <v>0.51633799999999996</v>
      </c>
      <c r="S9509" s="52">
        <v>0.52676999999999996</v>
      </c>
      <c r="T9509" s="52">
        <v>3.14636</v>
      </c>
      <c r="U9509" s="52">
        <v>3.3874499999999999</v>
      </c>
    </row>
    <row r="9510" spans="1:21" x14ac:dyDescent="0.25">
      <c r="A9510">
        <v>9509</v>
      </c>
      <c r="B9510" s="1">
        <v>42241</v>
      </c>
      <c r="C9510" s="2">
        <v>0.91049768518518526</v>
      </c>
      <c r="D9510">
        <v>2900.26</v>
      </c>
      <c r="E9510" s="52">
        <v>5.0183099999999996</v>
      </c>
      <c r="F9510" s="52">
        <v>-164.74199999999999</v>
      </c>
      <c r="G9510" s="52">
        <v>0.49984099999999998</v>
      </c>
      <c r="H9510" s="52">
        <v>-3.9036299999999999E-3</v>
      </c>
      <c r="I9510" s="52">
        <v>195</v>
      </c>
      <c r="J9510" s="52">
        <v>193.5</v>
      </c>
      <c r="K9510" s="52">
        <v>168.8</v>
      </c>
      <c r="L9510" s="52">
        <v>23.5</v>
      </c>
      <c r="M9510" s="52">
        <v>22.1</v>
      </c>
      <c r="N9510" s="52">
        <v>177.5</v>
      </c>
      <c r="O9510" s="52">
        <v>35.831699999999998</v>
      </c>
      <c r="P9510" s="52">
        <v>210.28200000000001</v>
      </c>
      <c r="Q9510" s="52">
        <v>1.8310500000000001E-3</v>
      </c>
      <c r="R9510" s="52">
        <v>0.51633799999999996</v>
      </c>
      <c r="S9510" s="52">
        <v>0.52676999999999996</v>
      </c>
      <c r="T9510" s="52">
        <v>2.97546</v>
      </c>
      <c r="U9510" s="52">
        <v>3.2348599999999998</v>
      </c>
    </row>
    <row r="9511" spans="1:21" x14ac:dyDescent="0.25">
      <c r="A9511">
        <v>9510</v>
      </c>
      <c r="B9511" s="1">
        <v>42241</v>
      </c>
      <c r="C9511" s="2">
        <v>0.92207175925925933</v>
      </c>
      <c r="D9511">
        <v>2897.47</v>
      </c>
      <c r="E9511" s="52">
        <v>5.0183099999999996</v>
      </c>
      <c r="F9511" s="52">
        <v>-164.74199999999999</v>
      </c>
      <c r="G9511" s="52">
        <v>0.49984099999999998</v>
      </c>
      <c r="H9511" s="52">
        <v>-3.71981E-3</v>
      </c>
      <c r="I9511" s="52">
        <v>194.3</v>
      </c>
      <c r="J9511" s="52">
        <v>194.2</v>
      </c>
      <c r="K9511" s="52">
        <v>169.1</v>
      </c>
      <c r="L9511" s="52">
        <v>23.5</v>
      </c>
      <c r="M9511" s="52">
        <v>22</v>
      </c>
      <c r="N9511" s="52">
        <v>177.6</v>
      </c>
      <c r="O9511" s="52">
        <v>35.831699999999998</v>
      </c>
      <c r="P9511" s="52">
        <v>210.28200000000001</v>
      </c>
      <c r="Q9511" s="52">
        <v>1.8310500000000001E-3</v>
      </c>
      <c r="R9511" s="52">
        <v>0.51633799999999996</v>
      </c>
      <c r="S9511" s="52">
        <v>0.52676999999999996</v>
      </c>
      <c r="T9511" s="52">
        <v>2.8152499999999998</v>
      </c>
      <c r="U9511" s="52">
        <v>3.0365000000000002</v>
      </c>
    </row>
    <row r="9512" spans="1:21" x14ac:dyDescent="0.25">
      <c r="A9512">
        <v>9511</v>
      </c>
      <c r="B9512" s="1">
        <v>42241</v>
      </c>
      <c r="C9512" s="2">
        <v>0.93365740740740744</v>
      </c>
      <c r="D9512">
        <v>2901.19</v>
      </c>
      <c r="E9512" s="52">
        <v>6.25</v>
      </c>
      <c r="F9512" s="52">
        <v>-153.55699999999999</v>
      </c>
      <c r="G9512" s="52">
        <v>0.49982199999999999</v>
      </c>
      <c r="H9512" s="52">
        <v>-3.9036299999999999E-3</v>
      </c>
      <c r="I9512" s="52">
        <v>195.4</v>
      </c>
      <c r="J9512" s="52">
        <v>195.1</v>
      </c>
      <c r="K9512" s="52">
        <v>169</v>
      </c>
      <c r="L9512" s="52">
        <v>23.5</v>
      </c>
      <c r="M9512" s="52">
        <v>22.1</v>
      </c>
      <c r="N9512" s="52">
        <v>177.4</v>
      </c>
      <c r="O9512" s="52">
        <v>35.831699999999998</v>
      </c>
      <c r="P9512" s="52">
        <v>209.89500000000001</v>
      </c>
      <c r="Q9512" s="52">
        <v>1.8310500000000001E-3</v>
      </c>
      <c r="R9512" s="52">
        <v>0.51633799999999996</v>
      </c>
      <c r="S9512" s="52">
        <v>0.52676999999999996</v>
      </c>
      <c r="T9512" s="52">
        <v>2.6702900000000001</v>
      </c>
      <c r="U9512" s="52">
        <v>2.8839100000000002</v>
      </c>
    </row>
    <row r="9513" spans="1:21" x14ac:dyDescent="0.25">
      <c r="A9513">
        <v>9512</v>
      </c>
      <c r="B9513" s="1">
        <v>42241</v>
      </c>
      <c r="C9513" s="2">
        <v>0.94521990740740736</v>
      </c>
      <c r="D9513">
        <v>2898.4</v>
      </c>
      <c r="E9513" s="52">
        <v>6.25</v>
      </c>
      <c r="F9513" s="52">
        <v>-164.74199999999999</v>
      </c>
      <c r="G9513" s="52">
        <v>0.49982199999999999</v>
      </c>
      <c r="H9513" s="52">
        <v>-3.9036299999999999E-3</v>
      </c>
      <c r="I9513" s="52">
        <v>194.3</v>
      </c>
      <c r="J9513" s="52">
        <v>196.2</v>
      </c>
      <c r="K9513" s="52">
        <v>169.2</v>
      </c>
      <c r="L9513" s="52">
        <v>23.5</v>
      </c>
      <c r="M9513" s="52">
        <v>22.1</v>
      </c>
      <c r="N9513" s="52">
        <v>177.6</v>
      </c>
      <c r="O9513" s="52">
        <v>35.831699999999998</v>
      </c>
      <c r="P9513" s="52">
        <v>210.17400000000001</v>
      </c>
      <c r="Q9513" s="52">
        <v>1.8310500000000001E-3</v>
      </c>
      <c r="R9513" s="52">
        <v>0.51633799999999996</v>
      </c>
      <c r="S9513" s="52">
        <v>0.52676999999999996</v>
      </c>
      <c r="T9513" s="52">
        <v>2.5344799999999998</v>
      </c>
      <c r="U9513" s="52">
        <v>2.7770999999999999</v>
      </c>
    </row>
    <row r="9514" spans="1:21" x14ac:dyDescent="0.25">
      <c r="A9514">
        <v>9513</v>
      </c>
      <c r="B9514" s="1">
        <v>42241</v>
      </c>
      <c r="C9514" s="2">
        <v>0.95679398148148154</v>
      </c>
      <c r="D9514">
        <v>2899.33</v>
      </c>
      <c r="E9514" s="52">
        <v>6.25</v>
      </c>
      <c r="F9514" s="52">
        <v>-164.74199999999999</v>
      </c>
      <c r="G9514" s="52">
        <v>0.49984099999999998</v>
      </c>
      <c r="H9514" s="52">
        <v>-3.71981E-3</v>
      </c>
      <c r="I9514" s="52">
        <v>196.6</v>
      </c>
      <c r="J9514" s="52">
        <v>196.4</v>
      </c>
      <c r="K9514" s="52">
        <v>169.3</v>
      </c>
      <c r="L9514" s="52">
        <v>23.4</v>
      </c>
      <c r="M9514" s="52">
        <v>22.1</v>
      </c>
      <c r="N9514" s="52">
        <v>177.6</v>
      </c>
      <c r="O9514" s="52">
        <v>35.831699999999998</v>
      </c>
      <c r="P9514" s="52">
        <v>210.05</v>
      </c>
      <c r="Q9514" s="52">
        <v>1.8310500000000001E-3</v>
      </c>
      <c r="R9514" s="52">
        <v>0.51633799999999996</v>
      </c>
      <c r="S9514" s="52">
        <v>0.52676999999999996</v>
      </c>
      <c r="T9514" s="52">
        <v>2.4093599999999999</v>
      </c>
      <c r="U9514" s="52">
        <v>2.65503</v>
      </c>
    </row>
    <row r="9515" spans="1:21" x14ac:dyDescent="0.25">
      <c r="A9515">
        <v>9514</v>
      </c>
      <c r="B9515" s="1">
        <v>42241</v>
      </c>
      <c r="C9515" s="2">
        <v>0.96836805555555561</v>
      </c>
      <c r="D9515">
        <v>2898.4</v>
      </c>
      <c r="E9515" s="52">
        <v>6.25</v>
      </c>
      <c r="F9515" s="52">
        <v>-164.74199999999999</v>
      </c>
      <c r="G9515" s="52">
        <v>0.49982199999999999</v>
      </c>
      <c r="H9515" s="52">
        <v>-3.71981E-3</v>
      </c>
      <c r="I9515" s="52">
        <v>197</v>
      </c>
      <c r="J9515" s="52">
        <v>195.4</v>
      </c>
      <c r="K9515" s="52">
        <v>169.3</v>
      </c>
      <c r="L9515" s="52">
        <v>23.5</v>
      </c>
      <c r="M9515" s="52">
        <v>22.1</v>
      </c>
      <c r="N9515" s="52">
        <v>177.7</v>
      </c>
      <c r="O9515" s="52">
        <v>35.831699999999998</v>
      </c>
      <c r="P9515" s="52">
        <v>210.40600000000001</v>
      </c>
      <c r="Q9515" s="52">
        <v>1.8310500000000001E-3</v>
      </c>
      <c r="R9515" s="52">
        <v>0.51633799999999996</v>
      </c>
      <c r="S9515" s="52">
        <v>0.52676999999999996</v>
      </c>
      <c r="T9515" s="52">
        <v>2.2949199999999998</v>
      </c>
      <c r="U9515" s="52">
        <v>2.50244</v>
      </c>
    </row>
    <row r="9516" spans="1:21" x14ac:dyDescent="0.25">
      <c r="A9516">
        <v>9515</v>
      </c>
      <c r="B9516" s="1">
        <v>42241</v>
      </c>
      <c r="C9516" s="2">
        <v>0.97994212962962957</v>
      </c>
      <c r="D9516">
        <v>2901.19</v>
      </c>
      <c r="E9516" s="52">
        <v>5.0183099999999996</v>
      </c>
      <c r="F9516" s="52">
        <v>-175.92599999999999</v>
      </c>
      <c r="G9516" s="52">
        <v>0.49982199999999999</v>
      </c>
      <c r="H9516" s="52">
        <v>-3.71981E-3</v>
      </c>
      <c r="I9516" s="52">
        <v>197</v>
      </c>
      <c r="J9516" s="52">
        <v>194.4</v>
      </c>
      <c r="K9516" s="52">
        <v>169.4</v>
      </c>
      <c r="L9516" s="52">
        <v>23.4</v>
      </c>
      <c r="M9516" s="52">
        <v>22.1</v>
      </c>
      <c r="N9516" s="52">
        <v>177.7</v>
      </c>
      <c r="O9516" s="52">
        <v>35.831699999999998</v>
      </c>
      <c r="P9516" s="52">
        <v>210.28200000000001</v>
      </c>
      <c r="Q9516" s="52">
        <v>1.8310500000000001E-3</v>
      </c>
      <c r="R9516" s="52">
        <v>0.51633799999999996</v>
      </c>
      <c r="S9516" s="52">
        <v>0.52676999999999996</v>
      </c>
      <c r="T9516" s="52">
        <v>2.18811</v>
      </c>
      <c r="U9516" s="52">
        <v>2.4261499999999998</v>
      </c>
    </row>
    <row r="9517" spans="1:21" x14ac:dyDescent="0.25">
      <c r="A9517">
        <v>9516</v>
      </c>
      <c r="B9517" s="1">
        <v>42241</v>
      </c>
      <c r="C9517" s="2">
        <v>0.99152777777777779</v>
      </c>
      <c r="D9517">
        <v>2898.4</v>
      </c>
      <c r="E9517" s="52">
        <v>5.0183099999999996</v>
      </c>
      <c r="F9517" s="52">
        <v>-175.92599999999999</v>
      </c>
      <c r="G9517" s="52">
        <v>0.49982199999999999</v>
      </c>
      <c r="H9517" s="52">
        <v>-3.9036299999999999E-3</v>
      </c>
      <c r="I9517" s="52">
        <v>195.7</v>
      </c>
      <c r="J9517" s="52">
        <v>193.5</v>
      </c>
      <c r="K9517" s="52">
        <v>169.4</v>
      </c>
      <c r="L9517" s="52">
        <v>23.5</v>
      </c>
      <c r="M9517" s="52">
        <v>22.1</v>
      </c>
      <c r="N9517" s="52">
        <v>177.7</v>
      </c>
      <c r="O9517" s="52">
        <v>35.831699999999998</v>
      </c>
      <c r="P9517" s="52">
        <v>210.51400000000001</v>
      </c>
      <c r="Q9517" s="52">
        <v>1.8310500000000001E-3</v>
      </c>
      <c r="R9517" s="52">
        <v>0.51633799999999996</v>
      </c>
      <c r="S9517" s="52">
        <v>0.52676999999999996</v>
      </c>
      <c r="T9517" s="52">
        <v>2.0935100000000002</v>
      </c>
      <c r="U9517" s="52">
        <v>2.31934</v>
      </c>
    </row>
    <row r="9518" spans="1:21" x14ac:dyDescent="0.25">
      <c r="A9518">
        <v>9517</v>
      </c>
      <c r="B9518" s="1">
        <v>42242</v>
      </c>
      <c r="C9518" s="2">
        <v>3.1018518518518522E-3</v>
      </c>
      <c r="D9518">
        <v>2897.47</v>
      </c>
      <c r="E9518" s="52">
        <v>6.25</v>
      </c>
      <c r="F9518" s="52">
        <v>-175.92599999999999</v>
      </c>
      <c r="G9518" s="52">
        <v>0.49984099999999998</v>
      </c>
      <c r="H9518" s="52">
        <v>-3.71981E-3</v>
      </c>
      <c r="I9518" s="52">
        <v>194.9</v>
      </c>
      <c r="J9518" s="52">
        <v>194.1</v>
      </c>
      <c r="K9518" s="52">
        <v>169.6</v>
      </c>
      <c r="L9518" s="52">
        <v>23.5</v>
      </c>
      <c r="M9518" s="52">
        <v>22</v>
      </c>
      <c r="N9518" s="52">
        <v>177.6</v>
      </c>
      <c r="O9518" s="52">
        <v>35.831699999999998</v>
      </c>
      <c r="P9518" s="52">
        <v>210.17400000000001</v>
      </c>
      <c r="Q9518" s="52">
        <v>1.8310500000000001E-3</v>
      </c>
      <c r="R9518" s="52">
        <v>0.51633799999999996</v>
      </c>
      <c r="S9518" s="52">
        <v>0.52676999999999996</v>
      </c>
      <c r="T9518" s="52">
        <v>2.0019499999999999</v>
      </c>
      <c r="U9518" s="52">
        <v>2.2430400000000001</v>
      </c>
    </row>
    <row r="9519" spans="1:21" x14ac:dyDescent="0.25">
      <c r="A9519">
        <v>9518</v>
      </c>
      <c r="B9519" s="1">
        <v>42242</v>
      </c>
      <c r="C9519" s="2">
        <v>1.4664351851851852E-2</v>
      </c>
      <c r="D9519">
        <v>2900.26</v>
      </c>
      <c r="E9519" s="52">
        <v>5.0183099999999996</v>
      </c>
      <c r="F9519" s="52">
        <v>-175.92599999999999</v>
      </c>
      <c r="G9519" s="52">
        <v>0.49982199999999999</v>
      </c>
      <c r="H9519" s="52">
        <v>-3.9036299999999999E-3</v>
      </c>
      <c r="I9519" s="52">
        <v>195</v>
      </c>
      <c r="J9519" s="52">
        <v>195</v>
      </c>
      <c r="K9519" s="52">
        <v>169.5</v>
      </c>
      <c r="L9519" s="52">
        <v>23.3</v>
      </c>
      <c r="M9519" s="52">
        <v>22.1</v>
      </c>
      <c r="N9519" s="52">
        <v>178</v>
      </c>
      <c r="O9519" s="52">
        <v>35.819800000000001</v>
      </c>
      <c r="P9519" s="52">
        <v>210.90100000000001</v>
      </c>
      <c r="Q9519" s="52">
        <v>1.8310500000000001E-3</v>
      </c>
      <c r="R9519" s="52">
        <v>0.51633799999999996</v>
      </c>
      <c r="S9519" s="52">
        <v>0.52676999999999996</v>
      </c>
      <c r="T9519" s="52">
        <v>1.9180299999999999</v>
      </c>
      <c r="U9519" s="52">
        <v>2.1362299999999999</v>
      </c>
    </row>
    <row r="9520" spans="1:21" x14ac:dyDescent="0.25">
      <c r="A9520">
        <v>9519</v>
      </c>
      <c r="B9520" s="1">
        <v>42242</v>
      </c>
      <c r="C9520" s="2">
        <v>2.6238425925925925E-2</v>
      </c>
      <c r="D9520">
        <v>2901.19</v>
      </c>
      <c r="E9520" s="52">
        <v>5.0183099999999996</v>
      </c>
      <c r="F9520" s="52">
        <v>-175.92599999999999</v>
      </c>
      <c r="G9520" s="52">
        <v>0.49984099999999998</v>
      </c>
      <c r="H9520" s="52">
        <v>-3.9036299999999999E-3</v>
      </c>
      <c r="I9520" s="52">
        <v>195.4</v>
      </c>
      <c r="J9520" s="52">
        <v>196.3</v>
      </c>
      <c r="K9520" s="52">
        <v>169.7</v>
      </c>
      <c r="L9520" s="52">
        <v>23.5</v>
      </c>
      <c r="M9520" s="52">
        <v>22.1</v>
      </c>
      <c r="N9520" s="52">
        <v>178</v>
      </c>
      <c r="O9520" s="52">
        <v>35.831699999999998</v>
      </c>
      <c r="P9520" s="52">
        <v>210.90100000000001</v>
      </c>
      <c r="Q9520" s="52">
        <v>2.4414100000000002E-3</v>
      </c>
      <c r="R9520" s="52">
        <v>0.51633799999999996</v>
      </c>
      <c r="S9520" s="52">
        <v>0.52676999999999996</v>
      </c>
      <c r="T9520" s="52">
        <v>1.8386800000000001</v>
      </c>
      <c r="U9520" s="52">
        <v>2.0904500000000001</v>
      </c>
    </row>
    <row r="9521" spans="1:21" x14ac:dyDescent="0.25">
      <c r="A9521">
        <v>9520</v>
      </c>
      <c r="B9521" s="1">
        <v>42242</v>
      </c>
      <c r="C9521" s="2">
        <v>3.7812500000000006E-2</v>
      </c>
      <c r="D9521">
        <v>2898.4</v>
      </c>
      <c r="E9521" s="52">
        <v>5.0183099999999996</v>
      </c>
      <c r="F9521" s="52">
        <v>-175.92599999999999</v>
      </c>
      <c r="G9521" s="52">
        <v>0.49984099999999998</v>
      </c>
      <c r="H9521" s="52">
        <v>-3.9036299999999999E-3</v>
      </c>
      <c r="I9521" s="52">
        <v>196.1</v>
      </c>
      <c r="J9521" s="52">
        <v>195.3</v>
      </c>
      <c r="K9521" s="52">
        <v>169.7</v>
      </c>
      <c r="L9521" s="52">
        <v>23.5</v>
      </c>
      <c r="M9521" s="52">
        <v>22.1</v>
      </c>
      <c r="N9521" s="52">
        <v>177.7</v>
      </c>
      <c r="O9521" s="52">
        <v>35.831699999999998</v>
      </c>
      <c r="P9521" s="52">
        <v>210.05</v>
      </c>
      <c r="Q9521" s="52">
        <v>1.8310500000000001E-3</v>
      </c>
      <c r="R9521" s="52">
        <v>0.51633799999999996</v>
      </c>
      <c r="S9521" s="52">
        <v>0.52676999999999996</v>
      </c>
      <c r="T9521" s="52">
        <v>1.7669699999999999</v>
      </c>
      <c r="U9521" s="52">
        <v>1.9836400000000001</v>
      </c>
    </row>
    <row r="9522" spans="1:21" x14ac:dyDescent="0.25">
      <c r="A9522">
        <v>9521</v>
      </c>
      <c r="B9522" s="1">
        <v>42242</v>
      </c>
      <c r="C9522" s="2">
        <v>4.9398148148148142E-2</v>
      </c>
      <c r="D9522">
        <v>2900.26</v>
      </c>
      <c r="E9522" s="52">
        <v>6.25</v>
      </c>
      <c r="F9522" s="52">
        <v>-175.92599999999999</v>
      </c>
      <c r="G9522" s="52">
        <v>0.49982199999999999</v>
      </c>
      <c r="H9522" s="52">
        <v>-3.71981E-3</v>
      </c>
      <c r="I9522" s="52">
        <v>196.8</v>
      </c>
      <c r="J9522" s="52">
        <v>194.4</v>
      </c>
      <c r="K9522" s="52">
        <v>169.7</v>
      </c>
      <c r="L9522" s="52">
        <v>23.5</v>
      </c>
      <c r="M9522" s="52">
        <v>22.1</v>
      </c>
      <c r="N9522" s="52">
        <v>177.7</v>
      </c>
      <c r="O9522" s="52">
        <v>35.831699999999998</v>
      </c>
      <c r="P9522" s="52">
        <v>210.40600000000001</v>
      </c>
      <c r="Q9522" s="52">
        <v>1.8310500000000001E-3</v>
      </c>
      <c r="R9522" s="52">
        <v>0.51633799999999996</v>
      </c>
      <c r="S9522" s="52">
        <v>0.52676999999999996</v>
      </c>
      <c r="T9522" s="52">
        <v>1.6982999999999999</v>
      </c>
      <c r="U9522" s="52">
        <v>1.93787</v>
      </c>
    </row>
    <row r="9523" spans="1:21" x14ac:dyDescent="0.25">
      <c r="A9523">
        <v>9522</v>
      </c>
      <c r="B9523" s="1">
        <v>42242</v>
      </c>
      <c r="C9523" s="2">
        <v>6.0972222222222226E-2</v>
      </c>
      <c r="D9523">
        <v>2901.19</v>
      </c>
      <c r="E9523" s="52">
        <v>5.0183099999999996</v>
      </c>
      <c r="F9523" s="52">
        <v>-187.10900000000001</v>
      </c>
      <c r="G9523" s="52">
        <v>0.49984099999999998</v>
      </c>
      <c r="H9523" s="52">
        <v>-3.9036299999999999E-3</v>
      </c>
      <c r="I9523" s="52">
        <v>196.2</v>
      </c>
      <c r="J9523" s="52">
        <v>193.9</v>
      </c>
      <c r="K9523" s="52">
        <v>169.7</v>
      </c>
      <c r="L9523" s="52">
        <v>23.5</v>
      </c>
      <c r="M9523" s="52">
        <v>22.1</v>
      </c>
      <c r="N9523" s="52">
        <v>177.9</v>
      </c>
      <c r="O9523" s="52">
        <v>35.831699999999998</v>
      </c>
      <c r="P9523" s="52">
        <v>210.66900000000001</v>
      </c>
      <c r="Q9523" s="52">
        <v>2.4414100000000002E-3</v>
      </c>
      <c r="R9523" s="52">
        <v>0.51633799999999996</v>
      </c>
      <c r="S9523" s="52">
        <v>0.52676999999999996</v>
      </c>
      <c r="T9523" s="52">
        <v>1.63727</v>
      </c>
      <c r="U9523" s="52">
        <v>1.8615699999999999</v>
      </c>
    </row>
    <row r="9524" spans="1:21" x14ac:dyDescent="0.25">
      <c r="A9524">
        <v>9523</v>
      </c>
      <c r="B9524" s="1">
        <v>42242</v>
      </c>
      <c r="C9524" s="2">
        <v>7.2534722222222223E-2</v>
      </c>
      <c r="D9524">
        <v>2901.19</v>
      </c>
      <c r="E9524" s="52">
        <v>5.0183099999999996</v>
      </c>
      <c r="F9524" s="52">
        <v>-175.92599999999999</v>
      </c>
      <c r="G9524" s="52">
        <v>0.49984099999999998</v>
      </c>
      <c r="H9524" s="52">
        <v>-3.9036299999999999E-3</v>
      </c>
      <c r="I9524" s="52">
        <v>196.5</v>
      </c>
      <c r="J9524" s="52">
        <v>194</v>
      </c>
      <c r="K9524" s="52">
        <v>169.8</v>
      </c>
      <c r="L9524" s="52">
        <v>23.4</v>
      </c>
      <c r="M9524" s="52">
        <v>22.1</v>
      </c>
      <c r="N9524" s="52">
        <v>178</v>
      </c>
      <c r="O9524" s="52">
        <v>35.831699999999998</v>
      </c>
      <c r="P9524" s="52">
        <v>210.79300000000001</v>
      </c>
      <c r="Q9524" s="52">
        <v>1.8310500000000001E-3</v>
      </c>
      <c r="R9524" s="52">
        <v>0.51633799999999996</v>
      </c>
      <c r="S9524" s="52">
        <v>0.52676999999999996</v>
      </c>
      <c r="T9524" s="52">
        <v>1.57623</v>
      </c>
      <c r="U9524" s="52">
        <v>1.8310500000000001</v>
      </c>
    </row>
    <row r="9525" spans="1:21" x14ac:dyDescent="0.25">
      <c r="A9525">
        <v>9524</v>
      </c>
      <c r="B9525" s="1">
        <v>42242</v>
      </c>
      <c r="C9525" s="2">
        <v>8.4108796296296293E-2</v>
      </c>
      <c r="D9525">
        <v>2898.4</v>
      </c>
      <c r="E9525" s="52">
        <v>5.0183099999999996</v>
      </c>
      <c r="F9525" s="52">
        <v>-187.10900000000001</v>
      </c>
      <c r="G9525" s="52">
        <v>0.49984099999999998</v>
      </c>
      <c r="H9525" s="52">
        <v>-3.9036299999999999E-3</v>
      </c>
      <c r="I9525" s="52">
        <v>197.1</v>
      </c>
      <c r="J9525" s="52">
        <v>196</v>
      </c>
      <c r="K9525" s="52">
        <v>169.9</v>
      </c>
      <c r="L9525" s="52">
        <v>23.5</v>
      </c>
      <c r="M9525" s="52">
        <v>22.1</v>
      </c>
      <c r="N9525" s="52">
        <v>177.9</v>
      </c>
      <c r="O9525" s="52">
        <v>35.819800000000001</v>
      </c>
      <c r="P9525" s="52">
        <v>210.66900000000001</v>
      </c>
      <c r="Q9525" s="52">
        <v>1.8310500000000001E-3</v>
      </c>
      <c r="R9525" s="52">
        <v>0.51633799999999996</v>
      </c>
      <c r="S9525" s="52">
        <v>0.52676999999999996</v>
      </c>
      <c r="T9525" s="52">
        <v>1.5243500000000001</v>
      </c>
      <c r="U9525" s="52">
        <v>1.7547600000000001</v>
      </c>
    </row>
    <row r="9526" spans="1:21" x14ac:dyDescent="0.25">
      <c r="A9526">
        <v>9525</v>
      </c>
      <c r="B9526" s="1">
        <v>42242</v>
      </c>
      <c r="C9526" s="2">
        <v>9.5682870370370376E-2</v>
      </c>
      <c r="D9526">
        <v>2899.33</v>
      </c>
      <c r="E9526" s="52">
        <v>5.0183099999999996</v>
      </c>
      <c r="F9526" s="52">
        <v>-187.10900000000001</v>
      </c>
      <c r="G9526" s="52">
        <v>0.49984099999999998</v>
      </c>
      <c r="H9526" s="52">
        <v>-3.9036299999999999E-3</v>
      </c>
      <c r="I9526" s="52">
        <v>196.1</v>
      </c>
      <c r="J9526" s="52">
        <v>196.5</v>
      </c>
      <c r="K9526" s="52">
        <v>169.7</v>
      </c>
      <c r="L9526" s="52">
        <v>23.4</v>
      </c>
      <c r="M9526" s="52">
        <v>22.1</v>
      </c>
      <c r="N9526" s="52">
        <v>177.9</v>
      </c>
      <c r="O9526" s="52">
        <v>35.831699999999998</v>
      </c>
      <c r="P9526" s="52">
        <v>210.66900000000001</v>
      </c>
      <c r="Q9526" s="52">
        <v>1.8310500000000001E-3</v>
      </c>
      <c r="R9526" s="52">
        <v>0.51633799999999996</v>
      </c>
      <c r="S9526" s="52">
        <v>0.52676999999999996</v>
      </c>
      <c r="T9526" s="52">
        <v>1.47095</v>
      </c>
      <c r="U9526" s="52">
        <v>1.7089799999999999</v>
      </c>
    </row>
    <row r="9527" spans="1:21" x14ac:dyDescent="0.25">
      <c r="A9527">
        <v>9526</v>
      </c>
      <c r="B9527" s="1">
        <v>42242</v>
      </c>
      <c r="C9527" s="2">
        <v>0.10726851851851853</v>
      </c>
      <c r="D9527">
        <v>2902.44</v>
      </c>
      <c r="E9527" s="52">
        <v>6.25</v>
      </c>
      <c r="F9527" s="52">
        <v>-175.92599999999999</v>
      </c>
      <c r="G9527" s="52">
        <v>0.49984099999999998</v>
      </c>
      <c r="H9527" s="52">
        <v>-3.71981E-3</v>
      </c>
      <c r="I9527" s="52">
        <v>195.6</v>
      </c>
      <c r="J9527" s="52">
        <v>195.4</v>
      </c>
      <c r="K9527" s="52">
        <v>169.7</v>
      </c>
      <c r="L9527" s="52">
        <v>23.5</v>
      </c>
      <c r="M9527" s="52">
        <v>22.1</v>
      </c>
      <c r="N9527" s="52">
        <v>177.9</v>
      </c>
      <c r="O9527" s="52">
        <v>35.819800000000001</v>
      </c>
      <c r="P9527" s="52">
        <v>210.56100000000001</v>
      </c>
      <c r="Q9527" s="52">
        <v>1.8310500000000001E-3</v>
      </c>
      <c r="R9527" s="52">
        <v>0.51633799999999996</v>
      </c>
      <c r="S9527" s="52">
        <v>0.52676999999999996</v>
      </c>
      <c r="T9527" s="52">
        <v>1.42517</v>
      </c>
      <c r="U9527" s="52">
        <v>1.63269</v>
      </c>
    </row>
    <row r="9528" spans="1:21" x14ac:dyDescent="0.25">
      <c r="A9528">
        <v>9527</v>
      </c>
      <c r="B9528" s="1">
        <v>42242</v>
      </c>
      <c r="C9528" s="2">
        <v>0.1188425925925926</v>
      </c>
      <c r="D9528">
        <v>2901.19</v>
      </c>
      <c r="E9528" s="52">
        <v>5.0183099999999996</v>
      </c>
      <c r="F9528" s="52">
        <v>-175.92599999999999</v>
      </c>
      <c r="G9528" s="52">
        <v>0.49982199999999999</v>
      </c>
      <c r="H9528" s="52">
        <v>-3.71981E-3</v>
      </c>
      <c r="I9528" s="52">
        <v>194.8</v>
      </c>
      <c r="J9528" s="52">
        <v>194.3</v>
      </c>
      <c r="K9528" s="52">
        <v>169.6</v>
      </c>
      <c r="L9528" s="52">
        <v>23.5</v>
      </c>
      <c r="M9528" s="52">
        <v>22.1</v>
      </c>
      <c r="N9528" s="52">
        <v>177.9</v>
      </c>
      <c r="O9528" s="52">
        <v>35.831699999999998</v>
      </c>
      <c r="P9528" s="52">
        <v>210.66900000000001</v>
      </c>
      <c r="Q9528" s="52">
        <v>1.8310500000000001E-3</v>
      </c>
      <c r="R9528" s="52">
        <v>0.51633799999999996</v>
      </c>
      <c r="S9528" s="52">
        <v>0.52676999999999996</v>
      </c>
      <c r="T9528" s="52">
        <v>1.38245</v>
      </c>
      <c r="U9528" s="52">
        <v>1.6021700000000001</v>
      </c>
    </row>
    <row r="9529" spans="1:21" x14ac:dyDescent="0.25">
      <c r="A9529">
        <v>9528</v>
      </c>
      <c r="B9529" s="1">
        <v>42242</v>
      </c>
      <c r="C9529" s="2">
        <v>0.13040509259259259</v>
      </c>
      <c r="D9529">
        <v>2900.26</v>
      </c>
      <c r="E9529" s="52">
        <v>6.25</v>
      </c>
      <c r="F9529" s="52">
        <v>-175.92599999999999</v>
      </c>
      <c r="G9529" s="52">
        <v>0.49982199999999999</v>
      </c>
      <c r="H9529" s="52">
        <v>-3.71981E-3</v>
      </c>
      <c r="I9529" s="52">
        <v>194.6</v>
      </c>
      <c r="J9529" s="52">
        <v>193.6</v>
      </c>
      <c r="K9529" s="52">
        <v>169.7</v>
      </c>
      <c r="L9529" s="52">
        <v>23.5</v>
      </c>
      <c r="M9529" s="52">
        <v>22.1</v>
      </c>
      <c r="N9529" s="52">
        <v>177.9</v>
      </c>
      <c r="O9529" s="52">
        <v>35.831699999999998</v>
      </c>
      <c r="P9529" s="52">
        <v>210.66900000000001</v>
      </c>
      <c r="Q9529" s="52">
        <v>2.4414100000000002E-3</v>
      </c>
      <c r="R9529" s="52">
        <v>0.51633799999999996</v>
      </c>
      <c r="S9529" s="52">
        <v>0.52676999999999996</v>
      </c>
      <c r="T9529" s="52">
        <v>1.3458300000000001</v>
      </c>
      <c r="U9529" s="52">
        <v>1.5564</v>
      </c>
    </row>
    <row r="9530" spans="1:21" x14ac:dyDescent="0.25">
      <c r="A9530">
        <v>9529</v>
      </c>
      <c r="B9530" s="1">
        <v>42242</v>
      </c>
      <c r="C9530" s="2">
        <v>0.14197916666666666</v>
      </c>
      <c r="D9530">
        <v>2898.4</v>
      </c>
      <c r="E9530" s="52">
        <v>6.25</v>
      </c>
      <c r="F9530" s="52">
        <v>-164.74199999999999</v>
      </c>
      <c r="G9530" s="52">
        <v>0.49982199999999999</v>
      </c>
      <c r="H9530" s="52">
        <v>-3.71981E-3</v>
      </c>
      <c r="I9530" s="52">
        <v>195.4</v>
      </c>
      <c r="J9530" s="52">
        <v>193.8</v>
      </c>
      <c r="K9530" s="52">
        <v>169.7</v>
      </c>
      <c r="L9530" s="52">
        <v>23.5</v>
      </c>
      <c r="M9530" s="52">
        <v>22.1</v>
      </c>
      <c r="N9530" s="52">
        <v>177.8</v>
      </c>
      <c r="O9530" s="52">
        <v>35.831699999999998</v>
      </c>
      <c r="P9530" s="52">
        <v>210.28200000000001</v>
      </c>
      <c r="Q9530" s="52">
        <v>1.8310500000000001E-3</v>
      </c>
      <c r="R9530" s="52">
        <v>0.51633799999999996</v>
      </c>
      <c r="S9530" s="52">
        <v>0.52676999999999996</v>
      </c>
      <c r="T9530" s="52">
        <v>1.30768</v>
      </c>
      <c r="U9530" s="52">
        <v>1.5258799999999999</v>
      </c>
    </row>
    <row r="9531" spans="1:21" x14ac:dyDescent="0.25">
      <c r="A9531">
        <v>9530</v>
      </c>
      <c r="B9531" s="1">
        <v>42242</v>
      </c>
      <c r="C9531" s="2">
        <v>0.15355324074074075</v>
      </c>
      <c r="D9531">
        <v>2898.4</v>
      </c>
      <c r="E9531" s="52">
        <v>7.1738299999999997</v>
      </c>
      <c r="F9531" s="52">
        <v>-164.74199999999999</v>
      </c>
      <c r="G9531" s="52">
        <v>0.49982199999999999</v>
      </c>
      <c r="H9531" s="52">
        <v>-3.9036299999999999E-3</v>
      </c>
      <c r="I9531" s="52">
        <v>197.2</v>
      </c>
      <c r="J9531" s="52">
        <v>193.8</v>
      </c>
      <c r="K9531" s="52">
        <v>169.7</v>
      </c>
      <c r="L9531" s="52">
        <v>23.5</v>
      </c>
      <c r="M9531" s="52">
        <v>22.1</v>
      </c>
      <c r="N9531" s="52">
        <v>177.8</v>
      </c>
      <c r="O9531" s="52">
        <v>35.831699999999998</v>
      </c>
      <c r="P9531" s="52">
        <v>210.56100000000001</v>
      </c>
      <c r="Q9531" s="52">
        <v>2.4414100000000002E-3</v>
      </c>
      <c r="R9531" s="52">
        <v>0.51633799999999996</v>
      </c>
      <c r="S9531" s="52">
        <v>0.52676999999999996</v>
      </c>
      <c r="T9531" s="52">
        <v>1.27258</v>
      </c>
      <c r="U9531" s="52">
        <v>1.4801</v>
      </c>
    </row>
    <row r="9532" spans="1:21" x14ac:dyDescent="0.25">
      <c r="A9532">
        <v>9531</v>
      </c>
      <c r="B9532" s="1">
        <v>42242</v>
      </c>
      <c r="C9532" s="2">
        <v>0.16513888888888889</v>
      </c>
      <c r="D9532">
        <v>2899.33</v>
      </c>
      <c r="E9532" s="52">
        <v>7.1738299999999997</v>
      </c>
      <c r="F9532" s="52">
        <v>-164.74199999999999</v>
      </c>
      <c r="G9532" s="52">
        <v>0.49982199999999999</v>
      </c>
      <c r="H9532" s="52">
        <v>-3.71981E-3</v>
      </c>
      <c r="I9532" s="52">
        <v>197.8</v>
      </c>
      <c r="J9532" s="52">
        <v>194.8</v>
      </c>
      <c r="K9532" s="52">
        <v>169.7</v>
      </c>
      <c r="L9532" s="52">
        <v>23.5</v>
      </c>
      <c r="M9532" s="52">
        <v>22.1</v>
      </c>
      <c r="N9532" s="52">
        <v>177.9</v>
      </c>
      <c r="O9532" s="52">
        <v>35.831699999999998</v>
      </c>
      <c r="P9532" s="52">
        <v>210.40600000000001</v>
      </c>
      <c r="Q9532" s="52">
        <v>1.8310500000000001E-3</v>
      </c>
      <c r="R9532" s="52">
        <v>0.51633799999999996</v>
      </c>
      <c r="S9532" s="52">
        <v>0.52676999999999996</v>
      </c>
      <c r="T9532" s="52">
        <v>1.24207</v>
      </c>
      <c r="U9532" s="52">
        <v>1.4495800000000001</v>
      </c>
    </row>
    <row r="9533" spans="1:21" x14ac:dyDescent="0.25">
      <c r="A9533">
        <v>9532</v>
      </c>
      <c r="B9533" s="1">
        <v>42242</v>
      </c>
      <c r="C9533" s="2">
        <v>0.17671296296296299</v>
      </c>
      <c r="D9533">
        <v>2898.4</v>
      </c>
      <c r="E9533" s="52">
        <v>6.25</v>
      </c>
      <c r="F9533" s="52">
        <v>-164.74199999999999</v>
      </c>
      <c r="G9533" s="52">
        <v>0.49982199999999999</v>
      </c>
      <c r="H9533" s="52">
        <v>-3.71981E-3</v>
      </c>
      <c r="I9533" s="52">
        <v>196.4</v>
      </c>
      <c r="J9533" s="52">
        <v>195.8</v>
      </c>
      <c r="K9533" s="52">
        <v>169.7</v>
      </c>
      <c r="L9533" s="52">
        <v>23.4</v>
      </c>
      <c r="M9533" s="52">
        <v>22.1</v>
      </c>
      <c r="N9533" s="52">
        <v>177.9</v>
      </c>
      <c r="O9533" s="52">
        <v>35.831699999999998</v>
      </c>
      <c r="P9533" s="52">
        <v>210.40600000000001</v>
      </c>
      <c r="Q9533" s="52">
        <v>2.4414100000000002E-3</v>
      </c>
      <c r="R9533" s="52">
        <v>0.51633799999999996</v>
      </c>
      <c r="S9533" s="52">
        <v>0.52676999999999996</v>
      </c>
      <c r="T9533" s="52">
        <v>1.2115499999999999</v>
      </c>
      <c r="U9533" s="52">
        <v>1.40381</v>
      </c>
    </row>
    <row r="9534" spans="1:21" x14ac:dyDescent="0.25">
      <c r="A9534">
        <v>9533</v>
      </c>
      <c r="B9534" s="1">
        <v>42242</v>
      </c>
      <c r="C9534" s="2">
        <v>0.18827546296296296</v>
      </c>
      <c r="D9534">
        <v>2900.26</v>
      </c>
      <c r="E9534" s="52">
        <v>6.25</v>
      </c>
      <c r="F9534" s="52">
        <v>-164.74199999999999</v>
      </c>
      <c r="G9534" s="52">
        <v>0.49982199999999999</v>
      </c>
      <c r="H9534" s="52">
        <v>-3.9036299999999999E-3</v>
      </c>
      <c r="I9534" s="52">
        <v>196.8</v>
      </c>
      <c r="J9534" s="52">
        <v>196.5</v>
      </c>
      <c r="K9534" s="52">
        <v>169.6</v>
      </c>
      <c r="L9534" s="52">
        <v>23.3</v>
      </c>
      <c r="M9534" s="52">
        <v>22.1</v>
      </c>
      <c r="N9534" s="52">
        <v>177.8</v>
      </c>
      <c r="O9534" s="52">
        <v>35.831699999999998</v>
      </c>
      <c r="P9534" s="52">
        <v>210.40600000000001</v>
      </c>
      <c r="Q9534" s="52">
        <v>2.4414100000000002E-3</v>
      </c>
      <c r="R9534" s="52">
        <v>0.51633799999999996</v>
      </c>
      <c r="S9534" s="52">
        <v>0.52676999999999996</v>
      </c>
      <c r="T9534" s="52">
        <v>1.1856100000000001</v>
      </c>
      <c r="U9534" s="52">
        <v>1.40381</v>
      </c>
    </row>
    <row r="9535" spans="1:21" x14ac:dyDescent="0.25">
      <c r="A9535">
        <v>9534</v>
      </c>
      <c r="B9535" s="1">
        <v>42242</v>
      </c>
      <c r="C9535" s="2">
        <v>0.19984953703703703</v>
      </c>
      <c r="D9535">
        <v>2901.19</v>
      </c>
      <c r="E9535" s="52">
        <v>6.25</v>
      </c>
      <c r="F9535" s="52">
        <v>-164.74199999999999</v>
      </c>
      <c r="G9535" s="52">
        <v>0.49982199999999999</v>
      </c>
      <c r="H9535" s="52">
        <v>-3.71981E-3</v>
      </c>
      <c r="I9535" s="52">
        <v>195.6</v>
      </c>
      <c r="J9535" s="52">
        <v>196.3</v>
      </c>
      <c r="K9535" s="52">
        <v>169.5</v>
      </c>
      <c r="L9535" s="52">
        <v>23.3</v>
      </c>
      <c r="M9535" s="52">
        <v>22.1</v>
      </c>
      <c r="N9535" s="52">
        <v>177.7</v>
      </c>
      <c r="O9535" s="52">
        <v>35.831699999999998</v>
      </c>
      <c r="P9535" s="52">
        <v>210.40600000000001</v>
      </c>
      <c r="Q9535" s="52">
        <v>2.4414100000000002E-3</v>
      </c>
      <c r="R9535" s="52">
        <v>0.51633799999999996</v>
      </c>
      <c r="S9535" s="52">
        <v>0.52676999999999996</v>
      </c>
      <c r="T9535" s="52">
        <v>1.15967</v>
      </c>
      <c r="U9535" s="52">
        <v>1.3732899999999999</v>
      </c>
    </row>
    <row r="9536" spans="1:21" x14ac:dyDescent="0.25">
      <c r="A9536">
        <v>9535</v>
      </c>
      <c r="B9536" s="1">
        <v>42242</v>
      </c>
      <c r="C9536" s="2">
        <v>0.2114236111111111</v>
      </c>
      <c r="D9536">
        <v>2898.4</v>
      </c>
      <c r="E9536" s="52">
        <v>7.1738299999999997</v>
      </c>
      <c r="F9536" s="52">
        <v>-164.74199999999999</v>
      </c>
      <c r="G9536" s="52">
        <v>0.49982199999999999</v>
      </c>
      <c r="H9536" s="52">
        <v>-3.71981E-3</v>
      </c>
      <c r="I9536" s="52">
        <v>194.9</v>
      </c>
      <c r="J9536" s="52">
        <v>195.4</v>
      </c>
      <c r="K9536" s="52">
        <v>169.6</v>
      </c>
      <c r="L9536" s="52">
        <v>23.5</v>
      </c>
      <c r="M9536" s="52">
        <v>22.1</v>
      </c>
      <c r="N9536" s="52">
        <v>177.7</v>
      </c>
      <c r="O9536" s="52">
        <v>35.831699999999998</v>
      </c>
      <c r="P9536" s="52">
        <v>210.28200000000001</v>
      </c>
      <c r="Q9536" s="52">
        <v>2.4414100000000002E-3</v>
      </c>
      <c r="R9536" s="52">
        <v>0.51633799999999996</v>
      </c>
      <c r="S9536" s="52">
        <v>0.52676999999999996</v>
      </c>
      <c r="T9536" s="52">
        <v>1.1322000000000001</v>
      </c>
      <c r="U9536" s="52">
        <v>1.32751</v>
      </c>
    </row>
    <row r="9537" spans="1:21" x14ac:dyDescent="0.25">
      <c r="A9537">
        <v>9536</v>
      </c>
      <c r="B9537" s="1">
        <v>42242</v>
      </c>
      <c r="C9537" s="2">
        <v>0.22300925925925927</v>
      </c>
      <c r="D9537">
        <v>2898.4</v>
      </c>
      <c r="E9537" s="52">
        <v>6.25</v>
      </c>
      <c r="F9537" s="52">
        <v>-164.74199999999999</v>
      </c>
      <c r="G9537" s="52">
        <v>0.49982199999999999</v>
      </c>
      <c r="H9537" s="52">
        <v>-3.9036299999999999E-3</v>
      </c>
      <c r="I9537" s="52">
        <v>194.7</v>
      </c>
      <c r="J9537" s="52">
        <v>194.6</v>
      </c>
      <c r="K9537" s="52">
        <v>169.6</v>
      </c>
      <c r="L9537" s="52">
        <v>23.5</v>
      </c>
      <c r="M9537" s="52">
        <v>22.1</v>
      </c>
      <c r="N9537" s="52">
        <v>177.9</v>
      </c>
      <c r="O9537" s="52">
        <v>35.831699999999998</v>
      </c>
      <c r="P9537" s="52">
        <v>210.40600000000001</v>
      </c>
      <c r="Q9537" s="52">
        <v>1.8310500000000001E-3</v>
      </c>
      <c r="R9537" s="52">
        <v>0.51633799999999996</v>
      </c>
      <c r="S9537" s="52">
        <v>0.52676999999999996</v>
      </c>
      <c r="T9537" s="52">
        <v>1.10931</v>
      </c>
      <c r="U9537" s="52">
        <v>1.32751</v>
      </c>
    </row>
    <row r="9538" spans="1:21" x14ac:dyDescent="0.25">
      <c r="A9538">
        <v>9537</v>
      </c>
      <c r="B9538" s="1">
        <v>42242</v>
      </c>
      <c r="C9538" s="2">
        <v>0.23458333333333334</v>
      </c>
      <c r="D9538">
        <v>2898.4</v>
      </c>
      <c r="E9538" s="52">
        <v>6.25</v>
      </c>
      <c r="F9538" s="52">
        <v>-164.74199999999999</v>
      </c>
      <c r="G9538" s="52">
        <v>0.49984099999999998</v>
      </c>
      <c r="H9538" s="52">
        <v>-3.9036299999999999E-3</v>
      </c>
      <c r="I9538" s="52">
        <v>197.2</v>
      </c>
      <c r="J9538" s="52">
        <v>193.6</v>
      </c>
      <c r="K9538" s="52">
        <v>169.4</v>
      </c>
      <c r="L9538" s="52">
        <v>23.5</v>
      </c>
      <c r="M9538" s="52">
        <v>22.1</v>
      </c>
      <c r="N9538" s="52">
        <v>177.7</v>
      </c>
      <c r="O9538" s="52">
        <v>35.831699999999998</v>
      </c>
      <c r="P9538" s="52">
        <v>210.28200000000001</v>
      </c>
      <c r="Q9538" s="52">
        <v>1.8310500000000001E-3</v>
      </c>
      <c r="R9538" s="52">
        <v>0.51633799999999996</v>
      </c>
      <c r="S9538" s="52">
        <v>0.52676999999999996</v>
      </c>
      <c r="T9538" s="52">
        <v>1.08643</v>
      </c>
      <c r="U9538" s="52">
        <v>1.2969999999999999</v>
      </c>
    </row>
    <row r="9539" spans="1:21" x14ac:dyDescent="0.25">
      <c r="A9539">
        <v>9538</v>
      </c>
      <c r="B9539" s="1">
        <v>42242</v>
      </c>
      <c r="C9539" s="2">
        <v>0.24615740740740741</v>
      </c>
      <c r="D9539">
        <v>2899.33</v>
      </c>
      <c r="E9539" s="52">
        <v>7.1738299999999997</v>
      </c>
      <c r="F9539" s="52">
        <v>-153.55699999999999</v>
      </c>
      <c r="G9539" s="52">
        <v>0.49982199999999999</v>
      </c>
      <c r="H9539" s="52">
        <v>-3.9036299999999999E-3</v>
      </c>
      <c r="I9539" s="52">
        <v>197</v>
      </c>
      <c r="J9539" s="52">
        <v>194.1</v>
      </c>
      <c r="K9539" s="52">
        <v>169.3</v>
      </c>
      <c r="L9539" s="52">
        <v>23.4</v>
      </c>
      <c r="M9539" s="52">
        <v>22.1</v>
      </c>
      <c r="N9539" s="52">
        <v>177.7</v>
      </c>
      <c r="O9539" s="52">
        <v>35.831699999999998</v>
      </c>
      <c r="P9539" s="52">
        <v>210.56100000000001</v>
      </c>
      <c r="Q9539" s="52">
        <v>2.4414100000000002E-3</v>
      </c>
      <c r="R9539" s="52">
        <v>0.51633799999999996</v>
      </c>
      <c r="S9539" s="52">
        <v>0.52676999999999996</v>
      </c>
      <c r="T9539" s="52">
        <v>1.06812</v>
      </c>
      <c r="U9539" s="52">
        <v>1.2969999999999999</v>
      </c>
    </row>
    <row r="9540" spans="1:21" x14ac:dyDescent="0.25">
      <c r="A9540">
        <v>9539</v>
      </c>
      <c r="B9540" s="1">
        <v>42242</v>
      </c>
      <c r="C9540" s="2">
        <v>0.25771990740740741</v>
      </c>
      <c r="D9540">
        <v>2901.19</v>
      </c>
      <c r="E9540" s="52">
        <v>7.1738299999999997</v>
      </c>
      <c r="F9540" s="52">
        <v>-164.74199999999999</v>
      </c>
      <c r="G9540" s="52">
        <v>0.49982199999999999</v>
      </c>
      <c r="H9540" s="52">
        <v>-3.9036299999999999E-3</v>
      </c>
      <c r="I9540" s="52">
        <v>194.9</v>
      </c>
      <c r="J9540" s="52">
        <v>194.4</v>
      </c>
      <c r="K9540" s="52">
        <v>169.1</v>
      </c>
      <c r="L9540" s="52">
        <v>23.4</v>
      </c>
      <c r="M9540" s="52">
        <v>22.1</v>
      </c>
      <c r="N9540" s="52">
        <v>177.7</v>
      </c>
      <c r="O9540" s="52">
        <v>35.831699999999998</v>
      </c>
      <c r="P9540" s="52">
        <v>210.28200000000001</v>
      </c>
      <c r="Q9540" s="52">
        <v>1.8310500000000001E-3</v>
      </c>
      <c r="R9540" s="52">
        <v>0.51633799999999996</v>
      </c>
      <c r="S9540" s="52">
        <v>0.52676999999999996</v>
      </c>
      <c r="T9540" s="52">
        <v>1.0482800000000001</v>
      </c>
      <c r="U9540" s="52">
        <v>1.25122</v>
      </c>
    </row>
    <row r="9541" spans="1:21" x14ac:dyDescent="0.25">
      <c r="A9541">
        <v>9540</v>
      </c>
      <c r="B9541" s="1">
        <v>42242</v>
      </c>
      <c r="C9541" s="2">
        <v>0.26929398148148148</v>
      </c>
      <c r="D9541">
        <v>2899.33</v>
      </c>
      <c r="E9541" s="52">
        <v>7.1738299999999997</v>
      </c>
      <c r="F9541" s="52">
        <v>-164.74199999999999</v>
      </c>
      <c r="G9541" s="52">
        <v>0.49982199999999999</v>
      </c>
      <c r="H9541" s="52">
        <v>-3.71981E-3</v>
      </c>
      <c r="I9541" s="52">
        <v>196.1</v>
      </c>
      <c r="J9541" s="52">
        <v>195.8</v>
      </c>
      <c r="K9541" s="52">
        <v>169.1</v>
      </c>
      <c r="L9541" s="52">
        <v>23.5</v>
      </c>
      <c r="M9541" s="52">
        <v>22.1</v>
      </c>
      <c r="N9541" s="52">
        <v>177.6</v>
      </c>
      <c r="O9541" s="52">
        <v>35.831699999999998</v>
      </c>
      <c r="P9541" s="52">
        <v>209.94200000000001</v>
      </c>
      <c r="Q9541" s="52">
        <v>1.8310500000000001E-3</v>
      </c>
      <c r="R9541" s="52">
        <v>0.51633799999999996</v>
      </c>
      <c r="S9541" s="52">
        <v>0.52676999999999996</v>
      </c>
      <c r="T9541" s="52">
        <v>1.0299700000000001</v>
      </c>
      <c r="U9541" s="52">
        <v>1.25122</v>
      </c>
    </row>
    <row r="9542" spans="1:21" x14ac:dyDescent="0.25">
      <c r="A9542">
        <v>9541</v>
      </c>
      <c r="B9542" s="1">
        <v>42242</v>
      </c>
      <c r="C9542" s="2">
        <v>0.28087962962962965</v>
      </c>
      <c r="D9542">
        <v>2898.4</v>
      </c>
      <c r="E9542" s="52">
        <v>7.1738299999999997</v>
      </c>
      <c r="F9542" s="52">
        <v>-164.74199999999999</v>
      </c>
      <c r="G9542" s="52">
        <v>0.49982199999999999</v>
      </c>
      <c r="H9542" s="52">
        <v>-3.9036299999999999E-3</v>
      </c>
      <c r="I9542" s="52">
        <v>194.6</v>
      </c>
      <c r="J9542" s="52">
        <v>196.6</v>
      </c>
      <c r="K9542" s="52">
        <v>169.1</v>
      </c>
      <c r="L9542" s="52">
        <v>23.5</v>
      </c>
      <c r="M9542" s="52">
        <v>22.1</v>
      </c>
      <c r="N9542" s="52">
        <v>177.7</v>
      </c>
      <c r="O9542" s="52">
        <v>35.819800000000001</v>
      </c>
      <c r="P9542" s="52">
        <v>210.17400000000001</v>
      </c>
      <c r="Q9542" s="52">
        <v>1.8310500000000001E-3</v>
      </c>
      <c r="R9542" s="52">
        <v>0.51633799999999996</v>
      </c>
      <c r="S9542" s="52">
        <v>0.52676999999999996</v>
      </c>
      <c r="T9542" s="52">
        <v>1.01471</v>
      </c>
      <c r="U9542" s="52">
        <v>1.25122</v>
      </c>
    </row>
    <row r="9543" spans="1:21" x14ac:dyDescent="0.25">
      <c r="A9543">
        <v>9542</v>
      </c>
      <c r="B9543" s="1">
        <v>42242</v>
      </c>
      <c r="C9543" s="2">
        <v>0.29245370370370372</v>
      </c>
      <c r="D9543">
        <v>2899.33</v>
      </c>
      <c r="E9543" s="52">
        <v>7.1738299999999997</v>
      </c>
      <c r="F9543" s="52">
        <v>-153.55699999999999</v>
      </c>
      <c r="G9543" s="52">
        <v>0.49982199999999999</v>
      </c>
      <c r="H9543" s="52">
        <v>-3.9036299999999999E-3</v>
      </c>
      <c r="I9543" s="52">
        <v>196.3</v>
      </c>
      <c r="J9543" s="52">
        <v>194.7</v>
      </c>
      <c r="K9543" s="52">
        <v>169.1</v>
      </c>
      <c r="L9543" s="52">
        <v>23.5</v>
      </c>
      <c r="M9543" s="52">
        <v>22.1</v>
      </c>
      <c r="N9543" s="52">
        <v>177.6</v>
      </c>
      <c r="O9543" s="52">
        <v>35.831699999999998</v>
      </c>
      <c r="P9543" s="52">
        <v>209.89500000000001</v>
      </c>
      <c r="Q9543" s="52">
        <v>1.8310500000000001E-3</v>
      </c>
      <c r="R9543" s="52">
        <v>0.51633799999999996</v>
      </c>
      <c r="S9543" s="52">
        <v>0.52676999999999996</v>
      </c>
      <c r="T9543" s="52">
        <v>0.99487300000000001</v>
      </c>
      <c r="U9543" s="52">
        <v>1.2206999999999999</v>
      </c>
    </row>
    <row r="9544" spans="1:21" x14ac:dyDescent="0.25">
      <c r="A9544">
        <v>9543</v>
      </c>
      <c r="B9544" s="1">
        <v>42242</v>
      </c>
      <c r="C9544" s="2">
        <v>0.30402777777777779</v>
      </c>
      <c r="D9544">
        <v>2901.19</v>
      </c>
      <c r="E9544" s="52">
        <v>7.1738299999999997</v>
      </c>
      <c r="F9544" s="52">
        <v>-164.74199999999999</v>
      </c>
      <c r="G9544" s="52">
        <v>0.49982199999999999</v>
      </c>
      <c r="H9544" s="52">
        <v>-3.9036299999999999E-3</v>
      </c>
      <c r="I9544" s="52">
        <v>195.4</v>
      </c>
      <c r="J9544" s="52">
        <v>193.9</v>
      </c>
      <c r="K9544" s="52">
        <v>169</v>
      </c>
      <c r="L9544" s="52">
        <v>23.5</v>
      </c>
      <c r="M9544" s="52">
        <v>22.1</v>
      </c>
      <c r="N9544" s="52">
        <v>177.6</v>
      </c>
      <c r="O9544" s="52">
        <v>35.831699999999998</v>
      </c>
      <c r="P9544" s="52">
        <v>210.05</v>
      </c>
      <c r="Q9544" s="52">
        <v>1.8310500000000001E-3</v>
      </c>
      <c r="R9544" s="52">
        <v>0.51633799999999996</v>
      </c>
      <c r="S9544" s="52">
        <v>0.52676999999999996</v>
      </c>
      <c r="T9544" s="52">
        <v>0.98419199999999996</v>
      </c>
      <c r="U9544" s="52">
        <v>1.17493</v>
      </c>
    </row>
    <row r="9545" spans="1:21" x14ac:dyDescent="0.25">
      <c r="A9545">
        <v>9544</v>
      </c>
      <c r="B9545" s="1">
        <v>42242</v>
      </c>
      <c r="C9545" s="2">
        <v>0.31559027777777776</v>
      </c>
      <c r="D9545">
        <v>2898.4</v>
      </c>
      <c r="E9545" s="52">
        <v>7.1738299999999997</v>
      </c>
      <c r="F9545" s="52">
        <v>-164.74199999999999</v>
      </c>
      <c r="G9545" s="52">
        <v>0.49980400000000003</v>
      </c>
      <c r="H9545" s="52">
        <v>-3.71981E-3</v>
      </c>
      <c r="I9545" s="52">
        <v>197</v>
      </c>
      <c r="J9545" s="52">
        <v>193.9</v>
      </c>
      <c r="K9545" s="52">
        <v>168.9</v>
      </c>
      <c r="L9545" s="52">
        <v>23.4</v>
      </c>
      <c r="M9545" s="52">
        <v>22.1</v>
      </c>
      <c r="N9545" s="52">
        <v>177.7</v>
      </c>
      <c r="O9545" s="52">
        <v>35.831699999999998</v>
      </c>
      <c r="P9545" s="52">
        <v>210.40600000000001</v>
      </c>
      <c r="Q9545" s="52">
        <v>2.4414100000000002E-3</v>
      </c>
      <c r="R9545" s="52">
        <v>0.51633799999999996</v>
      </c>
      <c r="S9545" s="52">
        <v>0.52676999999999996</v>
      </c>
      <c r="T9545" s="52">
        <v>0.96893300000000004</v>
      </c>
      <c r="U9545" s="52">
        <v>1.17493</v>
      </c>
    </row>
    <row r="9546" spans="1:21" x14ac:dyDescent="0.25">
      <c r="A9546">
        <v>9545</v>
      </c>
      <c r="B9546" s="1">
        <v>42242</v>
      </c>
      <c r="C9546" s="2">
        <v>0.32716435185185183</v>
      </c>
      <c r="D9546">
        <v>2899.33</v>
      </c>
      <c r="E9546" s="52">
        <v>6.25</v>
      </c>
      <c r="F9546" s="52">
        <v>-164.74199999999999</v>
      </c>
      <c r="G9546" s="52">
        <v>0.49982199999999999</v>
      </c>
      <c r="H9546" s="52">
        <v>-3.9036299999999999E-3</v>
      </c>
      <c r="I9546" s="52">
        <v>194.7</v>
      </c>
      <c r="J9546" s="52">
        <v>195.7</v>
      </c>
      <c r="K9546" s="52">
        <v>168.9</v>
      </c>
      <c r="L9546" s="52">
        <v>23.5</v>
      </c>
      <c r="M9546" s="52">
        <v>22.1</v>
      </c>
      <c r="N9546" s="52">
        <v>177.6</v>
      </c>
      <c r="O9546" s="52">
        <v>35.819800000000001</v>
      </c>
      <c r="P9546" s="52">
        <v>209.94200000000001</v>
      </c>
      <c r="Q9546" s="52">
        <v>1.8310500000000001E-3</v>
      </c>
      <c r="R9546" s="52">
        <v>0.51633799999999996</v>
      </c>
      <c r="S9546" s="52">
        <v>0.52676999999999996</v>
      </c>
      <c r="T9546" s="52">
        <v>0.95825199999999999</v>
      </c>
      <c r="U9546" s="52">
        <v>1.17493</v>
      </c>
    </row>
    <row r="9547" spans="1:21" x14ac:dyDescent="0.25">
      <c r="A9547">
        <v>9546</v>
      </c>
      <c r="B9547" s="1">
        <v>42242</v>
      </c>
      <c r="C9547" s="2">
        <v>0.33875000000000005</v>
      </c>
      <c r="D9547">
        <v>2901.19</v>
      </c>
      <c r="E9547" s="52">
        <v>6.25</v>
      </c>
      <c r="F9547" s="52">
        <v>-164.74199999999999</v>
      </c>
      <c r="G9547" s="52">
        <v>0.49982199999999999</v>
      </c>
      <c r="H9547" s="52">
        <v>-3.9036299999999999E-3</v>
      </c>
      <c r="I9547" s="52">
        <v>195.4</v>
      </c>
      <c r="J9547" s="52">
        <v>195.8</v>
      </c>
      <c r="K9547" s="52">
        <v>168.7</v>
      </c>
      <c r="L9547" s="52">
        <v>23.5</v>
      </c>
      <c r="M9547" s="52">
        <v>22.1</v>
      </c>
      <c r="N9547" s="52">
        <v>177.5</v>
      </c>
      <c r="O9547" s="52">
        <v>35.819800000000001</v>
      </c>
      <c r="P9547" s="52">
        <v>209.89500000000001</v>
      </c>
      <c r="Q9547" s="52">
        <v>1.8310500000000001E-3</v>
      </c>
      <c r="R9547" s="52">
        <v>0.51633799999999996</v>
      </c>
      <c r="S9547" s="52">
        <v>0.52676999999999996</v>
      </c>
      <c r="T9547" s="52">
        <v>0.94299299999999997</v>
      </c>
      <c r="U9547" s="52">
        <v>1.1444099999999999</v>
      </c>
    </row>
    <row r="9548" spans="1:21" x14ac:dyDescent="0.25">
      <c r="A9548">
        <v>9547</v>
      </c>
      <c r="B9548" s="1">
        <v>42242</v>
      </c>
      <c r="C9548" s="2">
        <v>0.35032407407407407</v>
      </c>
      <c r="D9548">
        <v>2902.44</v>
      </c>
      <c r="E9548" s="52">
        <v>6.25</v>
      </c>
      <c r="F9548" s="52">
        <v>-153.55699999999999</v>
      </c>
      <c r="G9548" s="52">
        <v>0.49982199999999999</v>
      </c>
      <c r="H9548" s="52">
        <v>-3.71981E-3</v>
      </c>
      <c r="I9548" s="52">
        <v>196.2</v>
      </c>
      <c r="J9548" s="52">
        <v>194.7</v>
      </c>
      <c r="K9548" s="52">
        <v>168.7</v>
      </c>
      <c r="L9548" s="52">
        <v>23.5</v>
      </c>
      <c r="M9548" s="52">
        <v>22.1</v>
      </c>
      <c r="N9548" s="52">
        <v>177.8</v>
      </c>
      <c r="O9548" s="52">
        <v>35.831699999999998</v>
      </c>
      <c r="P9548" s="52">
        <v>210.28200000000001</v>
      </c>
      <c r="Q9548" s="52">
        <v>1.8310500000000001E-3</v>
      </c>
      <c r="R9548" s="52">
        <v>0.51633799999999996</v>
      </c>
      <c r="S9548" s="52">
        <v>0.52676999999999996</v>
      </c>
      <c r="T9548" s="52">
        <v>0.930786</v>
      </c>
      <c r="U9548" s="52">
        <v>1.1444099999999999</v>
      </c>
    </row>
    <row r="9549" spans="1:21" x14ac:dyDescent="0.25">
      <c r="A9549">
        <v>9548</v>
      </c>
      <c r="B9549" s="1">
        <v>42242</v>
      </c>
      <c r="C9549" s="2">
        <v>0.36189814814814819</v>
      </c>
      <c r="D9549">
        <v>2899.33</v>
      </c>
      <c r="E9549" s="52">
        <v>6.25</v>
      </c>
      <c r="F9549" s="52">
        <v>-153.55699999999999</v>
      </c>
      <c r="G9549" s="52">
        <v>0.49982199999999999</v>
      </c>
      <c r="H9549" s="52">
        <v>-3.9036299999999999E-3</v>
      </c>
      <c r="I9549" s="52">
        <v>195.2</v>
      </c>
      <c r="J9549" s="52">
        <v>193.9</v>
      </c>
      <c r="K9549" s="52">
        <v>168.6</v>
      </c>
      <c r="L9549" s="52">
        <v>23.5</v>
      </c>
      <c r="M9549" s="52">
        <v>22.1</v>
      </c>
      <c r="N9549" s="52">
        <v>177.4</v>
      </c>
      <c r="O9549" s="52">
        <v>35.831699999999998</v>
      </c>
      <c r="P9549" s="52">
        <v>209.678</v>
      </c>
      <c r="Q9549" s="52">
        <v>1.8310500000000001E-3</v>
      </c>
      <c r="R9549" s="52">
        <v>0.51633799999999996</v>
      </c>
      <c r="S9549" s="52">
        <v>0.52676999999999996</v>
      </c>
      <c r="T9549" s="52">
        <v>0.92315700000000001</v>
      </c>
      <c r="U9549" s="52">
        <v>1.1444099999999999</v>
      </c>
    </row>
    <row r="9550" spans="1:21" x14ac:dyDescent="0.25">
      <c r="A9550">
        <v>9549</v>
      </c>
      <c r="B9550" s="1">
        <v>42242</v>
      </c>
      <c r="C9550" s="2">
        <v>0.37346064814814817</v>
      </c>
      <c r="D9550">
        <v>2898.4</v>
      </c>
      <c r="E9550" s="52">
        <v>7.1738299999999997</v>
      </c>
      <c r="F9550" s="52">
        <v>-153.55699999999999</v>
      </c>
      <c r="G9550" s="52">
        <v>0.49982199999999999</v>
      </c>
      <c r="H9550" s="52">
        <v>-3.71981E-3</v>
      </c>
      <c r="I9550" s="52">
        <v>196.1</v>
      </c>
      <c r="J9550" s="52">
        <v>194.4</v>
      </c>
      <c r="K9550" s="52">
        <v>168.6</v>
      </c>
      <c r="L9550" s="52">
        <v>23.5</v>
      </c>
      <c r="M9550" s="52">
        <v>22.1</v>
      </c>
      <c r="N9550" s="52">
        <v>177.6</v>
      </c>
      <c r="O9550" s="52">
        <v>35.819800000000001</v>
      </c>
      <c r="P9550" s="52">
        <v>209.78700000000001</v>
      </c>
      <c r="Q9550" s="52">
        <v>1.8310500000000001E-3</v>
      </c>
      <c r="R9550" s="52">
        <v>0.51633799999999996</v>
      </c>
      <c r="S9550" s="52">
        <v>0.52676999999999996</v>
      </c>
      <c r="T9550" s="52">
        <v>0.91552699999999998</v>
      </c>
      <c r="U9550" s="52">
        <v>1.09863</v>
      </c>
    </row>
    <row r="9551" spans="1:21" x14ac:dyDescent="0.25">
      <c r="A9551">
        <v>9550</v>
      </c>
      <c r="B9551" s="1">
        <v>42242</v>
      </c>
      <c r="C9551" s="2">
        <v>0.38503472222222218</v>
      </c>
      <c r="D9551">
        <v>2900.26</v>
      </c>
      <c r="E9551" s="52">
        <v>7.1738299999999997</v>
      </c>
      <c r="F9551" s="52">
        <v>-153.55699999999999</v>
      </c>
      <c r="G9551" s="52">
        <v>0.49982199999999999</v>
      </c>
      <c r="H9551" s="52">
        <v>-3.9036299999999999E-3</v>
      </c>
      <c r="I9551" s="52">
        <v>197.2</v>
      </c>
      <c r="J9551" s="52">
        <v>195.6</v>
      </c>
      <c r="K9551" s="52">
        <v>168.6</v>
      </c>
      <c r="L9551" s="52">
        <v>23.4</v>
      </c>
      <c r="M9551" s="52">
        <v>22.1</v>
      </c>
      <c r="N9551" s="52">
        <v>177.6</v>
      </c>
      <c r="O9551" s="52">
        <v>35.831699999999998</v>
      </c>
      <c r="P9551" s="52">
        <v>209.678</v>
      </c>
      <c r="Q9551" s="52">
        <v>2.4414100000000002E-3</v>
      </c>
      <c r="R9551" s="52">
        <v>0.51633799999999996</v>
      </c>
      <c r="S9551" s="52">
        <v>0.52676999999999996</v>
      </c>
      <c r="T9551" s="52">
        <v>0.90789799999999998</v>
      </c>
      <c r="U9551" s="52">
        <v>1.09863</v>
      </c>
    </row>
    <row r="9552" spans="1:21" x14ac:dyDescent="0.25">
      <c r="A9552">
        <v>9551</v>
      </c>
      <c r="B9552" s="1">
        <v>42242</v>
      </c>
      <c r="C9552" s="2">
        <v>0.39662037037037035</v>
      </c>
      <c r="D9552">
        <v>2901.19</v>
      </c>
      <c r="E9552" s="52">
        <v>7.1738299999999997</v>
      </c>
      <c r="F9552" s="52">
        <v>-142.37299999999999</v>
      </c>
      <c r="G9552" s="52">
        <v>0.49982199999999999</v>
      </c>
      <c r="H9552" s="52">
        <v>-3.71981E-3</v>
      </c>
      <c r="I9552" s="52">
        <v>195.9</v>
      </c>
      <c r="J9552" s="52">
        <v>196.6</v>
      </c>
      <c r="K9552" s="52">
        <v>168.5</v>
      </c>
      <c r="L9552" s="52">
        <v>23.4</v>
      </c>
      <c r="M9552" s="52">
        <v>22.1</v>
      </c>
      <c r="N9552" s="52">
        <v>177.6</v>
      </c>
      <c r="O9552" s="52">
        <v>35.831699999999998</v>
      </c>
      <c r="P9552" s="52">
        <v>210.05</v>
      </c>
      <c r="Q9552" s="52">
        <v>1.8310500000000001E-3</v>
      </c>
      <c r="R9552" s="52">
        <v>0.51633799999999996</v>
      </c>
      <c r="S9552" s="52">
        <v>0.52676999999999996</v>
      </c>
      <c r="T9552" s="52">
        <v>0.90484600000000004</v>
      </c>
      <c r="U9552" s="52">
        <v>1.09863</v>
      </c>
    </row>
    <row r="9553" spans="1:21" x14ac:dyDescent="0.25">
      <c r="A9553">
        <v>9552</v>
      </c>
      <c r="B9553" s="1">
        <v>42242</v>
      </c>
      <c r="C9553" s="2">
        <v>0.40819444444444447</v>
      </c>
      <c r="D9553">
        <v>2901.19</v>
      </c>
      <c r="E9553" s="52">
        <v>6.25</v>
      </c>
      <c r="F9553" s="52">
        <v>-153.55699999999999</v>
      </c>
      <c r="G9553" s="52">
        <v>0.49984099999999998</v>
      </c>
      <c r="H9553" s="52">
        <v>-3.9036299999999999E-3</v>
      </c>
      <c r="I9553" s="52">
        <v>196.3</v>
      </c>
      <c r="J9553" s="52">
        <v>196</v>
      </c>
      <c r="K9553" s="52">
        <v>168.5</v>
      </c>
      <c r="L9553" s="52">
        <v>23.4</v>
      </c>
      <c r="M9553" s="52">
        <v>22.1</v>
      </c>
      <c r="N9553" s="52">
        <v>177.6</v>
      </c>
      <c r="O9553" s="52">
        <v>35.831699999999998</v>
      </c>
      <c r="P9553" s="52">
        <v>210.17400000000001</v>
      </c>
      <c r="Q9553" s="52">
        <v>1.8310500000000001E-3</v>
      </c>
      <c r="R9553" s="52">
        <v>0.51633799999999996</v>
      </c>
      <c r="S9553" s="52">
        <v>0.52676999999999996</v>
      </c>
      <c r="T9553" s="52">
        <v>0.89721700000000004</v>
      </c>
      <c r="U9553" s="52">
        <v>1.09863</v>
      </c>
    </row>
    <row r="9554" spans="1:21" x14ac:dyDescent="0.25">
      <c r="A9554">
        <v>9553</v>
      </c>
      <c r="B9554" s="1">
        <v>42242</v>
      </c>
      <c r="C9554" s="2">
        <v>0.41976851851851849</v>
      </c>
      <c r="D9554">
        <v>2900.26</v>
      </c>
      <c r="E9554" s="52">
        <v>6.25</v>
      </c>
      <c r="F9554" s="52">
        <v>-153.55699999999999</v>
      </c>
      <c r="G9554" s="52">
        <v>0.49982199999999999</v>
      </c>
      <c r="H9554" s="52">
        <v>-3.71981E-3</v>
      </c>
      <c r="I9554" s="52">
        <v>196.9</v>
      </c>
      <c r="J9554" s="52">
        <v>195</v>
      </c>
      <c r="K9554" s="52">
        <v>168.3</v>
      </c>
      <c r="L9554" s="52">
        <v>23.3</v>
      </c>
      <c r="M9554" s="52">
        <v>22</v>
      </c>
      <c r="N9554" s="52">
        <v>177.6</v>
      </c>
      <c r="O9554" s="52">
        <v>35.831699999999998</v>
      </c>
      <c r="P9554" s="52">
        <v>210.17400000000001</v>
      </c>
      <c r="Q9554" s="52">
        <v>1.8310500000000001E-3</v>
      </c>
      <c r="R9554" s="52">
        <v>0.51633799999999996</v>
      </c>
      <c r="S9554" s="52">
        <v>0.52676999999999996</v>
      </c>
      <c r="T9554" s="52">
        <v>0.89721700000000004</v>
      </c>
      <c r="U9554" s="52">
        <v>1.06812</v>
      </c>
    </row>
    <row r="9555" spans="1:21" x14ac:dyDescent="0.25">
      <c r="A9555">
        <v>9554</v>
      </c>
      <c r="B9555" s="1">
        <v>42242</v>
      </c>
      <c r="C9555" s="2">
        <v>0.43133101851851857</v>
      </c>
      <c r="D9555">
        <v>2900.26</v>
      </c>
      <c r="E9555" s="52">
        <v>6.25</v>
      </c>
      <c r="F9555" s="52">
        <v>-142.37299999999999</v>
      </c>
      <c r="G9555" s="52">
        <v>0.49982199999999999</v>
      </c>
      <c r="H9555" s="52">
        <v>-3.9036299999999999E-3</v>
      </c>
      <c r="I9555" s="52">
        <v>196.6</v>
      </c>
      <c r="J9555" s="52">
        <v>193.8</v>
      </c>
      <c r="K9555" s="52">
        <v>168</v>
      </c>
      <c r="L9555" s="52">
        <v>23.3</v>
      </c>
      <c r="M9555" s="52">
        <v>21.9</v>
      </c>
      <c r="N9555" s="52">
        <v>177.6</v>
      </c>
      <c r="O9555" s="52">
        <v>35.831699999999998</v>
      </c>
      <c r="P9555" s="52">
        <v>210.05</v>
      </c>
      <c r="Q9555" s="52">
        <v>1.8310500000000001E-3</v>
      </c>
      <c r="R9555" s="52">
        <v>0.51633799999999996</v>
      </c>
      <c r="S9555" s="52">
        <v>0.52676999999999996</v>
      </c>
      <c r="T9555" s="52">
        <v>0.88195800000000002</v>
      </c>
      <c r="U9555" s="52">
        <v>1.06812</v>
      </c>
    </row>
    <row r="9556" spans="1:21" x14ac:dyDescent="0.25">
      <c r="A9556">
        <v>9555</v>
      </c>
      <c r="B9556" s="1">
        <v>42242</v>
      </c>
      <c r="C9556" s="2">
        <v>0.44290509259259259</v>
      </c>
      <c r="D9556">
        <v>2901.19</v>
      </c>
      <c r="E9556" s="52">
        <v>7.1738299999999997</v>
      </c>
      <c r="F9556" s="52">
        <v>-153.55699999999999</v>
      </c>
      <c r="G9556" s="52">
        <v>0.49982199999999999</v>
      </c>
      <c r="H9556" s="52">
        <v>-3.71981E-3</v>
      </c>
      <c r="I9556" s="52">
        <v>196.3</v>
      </c>
      <c r="J9556" s="52">
        <v>194.1</v>
      </c>
      <c r="K9556" s="52">
        <v>167.6</v>
      </c>
      <c r="L9556" s="52">
        <v>23.3</v>
      </c>
      <c r="M9556" s="52">
        <v>22</v>
      </c>
      <c r="N9556" s="52">
        <v>177.4</v>
      </c>
      <c r="O9556" s="52">
        <v>35.831699999999998</v>
      </c>
      <c r="P9556" s="52">
        <v>209.678</v>
      </c>
      <c r="Q9556" s="52">
        <v>1.8310500000000001E-3</v>
      </c>
      <c r="R9556" s="52">
        <v>0.51633799999999996</v>
      </c>
      <c r="S9556" s="52">
        <v>0.52676999999999996</v>
      </c>
      <c r="T9556" s="52">
        <v>0.87738000000000005</v>
      </c>
      <c r="U9556" s="52">
        <v>1.06812</v>
      </c>
    </row>
    <row r="9557" spans="1:21" x14ac:dyDescent="0.25">
      <c r="A9557">
        <v>9556</v>
      </c>
      <c r="B9557" s="1">
        <v>42242</v>
      </c>
      <c r="C9557" s="2">
        <v>0.45449074074074075</v>
      </c>
      <c r="D9557">
        <v>2901.19</v>
      </c>
      <c r="E9557" s="52">
        <v>6.25</v>
      </c>
      <c r="F9557" s="52">
        <v>-153.55699999999999</v>
      </c>
      <c r="G9557" s="52">
        <v>0.49982199999999999</v>
      </c>
      <c r="H9557" s="52">
        <v>-3.9036299999999999E-3</v>
      </c>
      <c r="I9557" s="52">
        <v>195.1</v>
      </c>
      <c r="J9557" s="52">
        <v>195.4</v>
      </c>
      <c r="K9557" s="52">
        <v>167.4</v>
      </c>
      <c r="L9557" s="52">
        <v>23.4</v>
      </c>
      <c r="M9557" s="52">
        <v>22.1</v>
      </c>
      <c r="N9557" s="52">
        <v>177.2</v>
      </c>
      <c r="O9557" s="52">
        <v>35.831699999999998</v>
      </c>
      <c r="P9557" s="52">
        <v>209.55500000000001</v>
      </c>
      <c r="Q9557" s="52">
        <v>1.8310500000000001E-3</v>
      </c>
      <c r="R9557" s="52">
        <v>0.51633799999999996</v>
      </c>
      <c r="S9557" s="52">
        <v>0.52676999999999996</v>
      </c>
      <c r="T9557" s="52">
        <v>0.87432900000000002</v>
      </c>
      <c r="U9557" s="52">
        <v>1.06812</v>
      </c>
    </row>
    <row r="9558" spans="1:21" x14ac:dyDescent="0.25">
      <c r="A9558">
        <v>9557</v>
      </c>
      <c r="B9558" s="1">
        <v>42242</v>
      </c>
      <c r="C9558" s="2">
        <v>0.46606481481481482</v>
      </c>
      <c r="D9558">
        <v>2901.19</v>
      </c>
      <c r="E9558" s="52">
        <v>6.25</v>
      </c>
      <c r="F9558" s="52">
        <v>-142.37299999999999</v>
      </c>
      <c r="G9558" s="52">
        <v>0.49982199999999999</v>
      </c>
      <c r="H9558" s="52">
        <v>-3.9036299999999999E-3</v>
      </c>
      <c r="I9558" s="52">
        <v>195</v>
      </c>
      <c r="J9558" s="52">
        <v>196.7</v>
      </c>
      <c r="K9558" s="52">
        <v>167.2</v>
      </c>
      <c r="L9558" s="52">
        <v>23.3</v>
      </c>
      <c r="M9558" s="52">
        <v>21.9</v>
      </c>
      <c r="N9558" s="52">
        <v>177.2</v>
      </c>
      <c r="O9558" s="52">
        <v>35.831699999999998</v>
      </c>
      <c r="P9558" s="52">
        <v>209.55500000000001</v>
      </c>
      <c r="Q9558" s="52">
        <v>1.8310500000000001E-3</v>
      </c>
      <c r="R9558" s="52">
        <v>0.51633799999999996</v>
      </c>
      <c r="S9558" s="52">
        <v>0.52676999999999996</v>
      </c>
      <c r="T9558" s="52">
        <v>0.86975100000000005</v>
      </c>
      <c r="U9558" s="52">
        <v>1.06812</v>
      </c>
    </row>
    <row r="9559" spans="1:21" x14ac:dyDescent="0.25">
      <c r="A9559">
        <v>9558</v>
      </c>
      <c r="B9559" s="1">
        <v>42242</v>
      </c>
      <c r="C9559" s="2">
        <v>0.47763888888888889</v>
      </c>
      <c r="D9559">
        <v>2899.33</v>
      </c>
      <c r="E9559" s="52">
        <v>6.25</v>
      </c>
      <c r="F9559" s="52">
        <v>-142.37299999999999</v>
      </c>
      <c r="G9559" s="52">
        <v>0.49984099999999998</v>
      </c>
      <c r="H9559" s="52">
        <v>-3.71981E-3</v>
      </c>
      <c r="I9559" s="52">
        <v>194.3</v>
      </c>
      <c r="J9559" s="52">
        <v>195.1</v>
      </c>
      <c r="K9559" s="52">
        <v>167</v>
      </c>
      <c r="L9559" s="52">
        <v>23.5</v>
      </c>
      <c r="M9559" s="52">
        <v>21.8</v>
      </c>
      <c r="N9559" s="52">
        <v>177</v>
      </c>
      <c r="O9559" s="52">
        <v>35.831699999999998</v>
      </c>
      <c r="P9559" s="52">
        <v>209.322</v>
      </c>
      <c r="Q9559" s="52">
        <v>1.8310500000000001E-3</v>
      </c>
      <c r="R9559" s="52">
        <v>0.51633799999999996</v>
      </c>
      <c r="S9559" s="52">
        <v>0.52676999999999996</v>
      </c>
      <c r="T9559" s="52">
        <v>0.85907</v>
      </c>
      <c r="U9559" s="52">
        <v>1.06812</v>
      </c>
    </row>
    <row r="9560" spans="1:21" x14ac:dyDescent="0.25">
      <c r="A9560">
        <v>9559</v>
      </c>
      <c r="B9560" s="1">
        <v>42242</v>
      </c>
      <c r="C9560" s="2">
        <v>0.48921296296296296</v>
      </c>
      <c r="D9560">
        <v>2901.19</v>
      </c>
      <c r="E9560" s="52">
        <v>6.25</v>
      </c>
      <c r="F9560" s="52">
        <v>-142.37299999999999</v>
      </c>
      <c r="G9560" s="52">
        <v>0.49982199999999999</v>
      </c>
      <c r="H9560" s="52">
        <v>-3.71981E-3</v>
      </c>
      <c r="I9560" s="52">
        <v>197.3</v>
      </c>
      <c r="J9560" s="52">
        <v>193.8</v>
      </c>
      <c r="K9560" s="52">
        <v>166.6</v>
      </c>
      <c r="L9560" s="52">
        <v>23.5</v>
      </c>
      <c r="M9560" s="52">
        <v>21.8</v>
      </c>
      <c r="N9560" s="52">
        <v>176.7</v>
      </c>
      <c r="O9560" s="52">
        <v>35.831699999999998</v>
      </c>
      <c r="P9560" s="52">
        <v>208.548</v>
      </c>
      <c r="Q9560" s="52">
        <v>1.8310500000000001E-3</v>
      </c>
      <c r="R9560" s="52">
        <v>0.51633799999999996</v>
      </c>
      <c r="S9560" s="52">
        <v>0.52676999999999996</v>
      </c>
      <c r="T9560" s="52">
        <v>0.85143999999999997</v>
      </c>
      <c r="U9560" s="52">
        <v>1.06812</v>
      </c>
    </row>
    <row r="9561" spans="1:21" x14ac:dyDescent="0.25">
      <c r="A9561">
        <v>9560</v>
      </c>
      <c r="B9561" s="1">
        <v>42242</v>
      </c>
      <c r="C9561" s="2">
        <v>0.50077546296296294</v>
      </c>
      <c r="D9561">
        <v>2901.19</v>
      </c>
      <c r="E9561" s="52">
        <v>6.25</v>
      </c>
      <c r="F9561" s="52">
        <v>-142.37299999999999</v>
      </c>
      <c r="G9561" s="52">
        <v>0.49982199999999999</v>
      </c>
      <c r="H9561" s="52">
        <v>-3.71981E-3</v>
      </c>
      <c r="I9561" s="52">
        <v>197.8</v>
      </c>
      <c r="J9561" s="52">
        <v>193.9</v>
      </c>
      <c r="K9561" s="52">
        <v>166.3</v>
      </c>
      <c r="L9561" s="52">
        <v>23.4</v>
      </c>
      <c r="M9561" s="52">
        <v>21.8</v>
      </c>
      <c r="N9561" s="52">
        <v>176.6</v>
      </c>
      <c r="O9561" s="52">
        <v>35.831699999999998</v>
      </c>
      <c r="P9561" s="52">
        <v>208.44</v>
      </c>
      <c r="Q9561" s="52">
        <v>1.8310500000000001E-3</v>
      </c>
      <c r="R9561" s="52">
        <v>0.51633799999999996</v>
      </c>
      <c r="S9561" s="52">
        <v>0.52676999999999996</v>
      </c>
      <c r="T9561" s="52">
        <v>0.84381099999999998</v>
      </c>
      <c r="U9561" s="52">
        <v>1.02234</v>
      </c>
    </row>
    <row r="9562" spans="1:21" x14ac:dyDescent="0.25">
      <c r="A9562">
        <v>9561</v>
      </c>
      <c r="B9562" s="1">
        <v>42242</v>
      </c>
      <c r="C9562" s="2">
        <v>0.51236111111111116</v>
      </c>
      <c r="D9562">
        <v>2899.33</v>
      </c>
      <c r="E9562" s="52">
        <v>6.25</v>
      </c>
      <c r="F9562" s="52">
        <v>-142.37299999999999</v>
      </c>
      <c r="G9562" s="52">
        <v>0.49984099999999998</v>
      </c>
      <c r="H9562" s="52">
        <v>-3.9036299999999999E-3</v>
      </c>
      <c r="I9562" s="52">
        <v>197.1</v>
      </c>
      <c r="J9562" s="52">
        <v>194.6</v>
      </c>
      <c r="K9562" s="52">
        <v>166</v>
      </c>
      <c r="L9562" s="52">
        <v>23.5</v>
      </c>
      <c r="M9562" s="52">
        <v>21.9</v>
      </c>
      <c r="N9562" s="52">
        <v>176.6</v>
      </c>
      <c r="O9562" s="52">
        <v>35.819800000000001</v>
      </c>
      <c r="P9562" s="52">
        <v>208.78100000000001</v>
      </c>
      <c r="Q9562" s="52">
        <v>1.8310500000000001E-3</v>
      </c>
      <c r="R9562" s="52">
        <v>0.51633799999999996</v>
      </c>
      <c r="S9562" s="52">
        <v>0.52676999999999996</v>
      </c>
      <c r="T9562" s="52">
        <v>0.84381099999999998</v>
      </c>
      <c r="U9562" s="52">
        <v>1.02234</v>
      </c>
    </row>
    <row r="9563" spans="1:21" x14ac:dyDescent="0.25">
      <c r="A9563">
        <v>9562</v>
      </c>
      <c r="B9563" s="1">
        <v>42242</v>
      </c>
      <c r="C9563" s="2">
        <v>0.52393518518518511</v>
      </c>
      <c r="D9563">
        <v>2902.44</v>
      </c>
      <c r="E9563" s="52">
        <v>6.25</v>
      </c>
      <c r="F9563" s="52">
        <v>-142.37299999999999</v>
      </c>
      <c r="G9563" s="52">
        <v>0.49982199999999999</v>
      </c>
      <c r="H9563" s="52">
        <v>-3.71981E-3</v>
      </c>
      <c r="I9563" s="52">
        <v>195.3</v>
      </c>
      <c r="J9563" s="52">
        <v>195.8</v>
      </c>
      <c r="K9563" s="52">
        <v>165.8</v>
      </c>
      <c r="L9563" s="52">
        <v>23.5</v>
      </c>
      <c r="M9563" s="52">
        <v>22.1</v>
      </c>
      <c r="N9563" s="52">
        <v>176.5</v>
      </c>
      <c r="O9563" s="52">
        <v>35.831699999999998</v>
      </c>
      <c r="P9563" s="52">
        <v>208.548</v>
      </c>
      <c r="Q9563" s="52">
        <v>1.8310500000000001E-3</v>
      </c>
      <c r="R9563" s="52">
        <v>0.51633799999999996</v>
      </c>
      <c r="S9563" s="52">
        <v>0.52676999999999996</v>
      </c>
      <c r="T9563" s="52">
        <v>0.83923300000000001</v>
      </c>
      <c r="U9563" s="52">
        <v>1.02234</v>
      </c>
    </row>
    <row r="9564" spans="1:21" x14ac:dyDescent="0.25">
      <c r="A9564">
        <v>9563</v>
      </c>
      <c r="B9564" s="1">
        <v>42242</v>
      </c>
      <c r="C9564" s="2">
        <v>0.5355092592592593</v>
      </c>
      <c r="D9564">
        <v>2900.26</v>
      </c>
      <c r="E9564" s="52">
        <v>6.25</v>
      </c>
      <c r="F9564" s="52">
        <v>-142.37299999999999</v>
      </c>
      <c r="G9564" s="52">
        <v>0.49982199999999999</v>
      </c>
      <c r="H9564" s="52">
        <v>-3.71981E-3</v>
      </c>
      <c r="I9564" s="52">
        <v>197.1</v>
      </c>
      <c r="J9564" s="52">
        <v>196.4</v>
      </c>
      <c r="K9564" s="52">
        <v>165.5</v>
      </c>
      <c r="L9564" s="52">
        <v>23.5</v>
      </c>
      <c r="M9564" s="52">
        <v>22</v>
      </c>
      <c r="N9564" s="52">
        <v>176.3</v>
      </c>
      <c r="O9564" s="52">
        <v>35.831699999999998</v>
      </c>
      <c r="P9564" s="52">
        <v>207.94499999999999</v>
      </c>
      <c r="Q9564" s="52">
        <v>1.8310500000000001E-3</v>
      </c>
      <c r="R9564" s="52">
        <v>0.51633799999999996</v>
      </c>
      <c r="S9564" s="52">
        <v>0.52676999999999996</v>
      </c>
      <c r="T9564" s="52">
        <v>0.84686300000000003</v>
      </c>
      <c r="U9564" s="52">
        <v>1.02234</v>
      </c>
    </row>
    <row r="9565" spans="1:21" x14ac:dyDescent="0.25">
      <c r="A9565">
        <v>9564</v>
      </c>
      <c r="B9565" s="1">
        <v>42242</v>
      </c>
      <c r="C9565" s="2">
        <v>0.54708333333333337</v>
      </c>
      <c r="D9565">
        <v>2902.44</v>
      </c>
      <c r="E9565" s="52">
        <v>6.25</v>
      </c>
      <c r="F9565" s="52">
        <v>-142.37299999999999</v>
      </c>
      <c r="G9565" s="52">
        <v>0.49982199999999999</v>
      </c>
      <c r="H9565" s="52">
        <v>-3.71981E-3</v>
      </c>
      <c r="I9565" s="52">
        <v>196.3</v>
      </c>
      <c r="J9565" s="52">
        <v>195.2</v>
      </c>
      <c r="K9565" s="52">
        <v>165.5</v>
      </c>
      <c r="L9565" s="52">
        <v>23.4</v>
      </c>
      <c r="M9565" s="52">
        <v>22.1</v>
      </c>
      <c r="N9565" s="52">
        <v>176.3</v>
      </c>
      <c r="O9565" s="52">
        <v>35.831699999999998</v>
      </c>
      <c r="P9565" s="52">
        <v>208.316</v>
      </c>
      <c r="Q9565" s="52">
        <v>1.8310500000000001E-3</v>
      </c>
      <c r="R9565" s="52">
        <v>0.51633799999999996</v>
      </c>
      <c r="S9565" s="52">
        <v>0.52676999999999996</v>
      </c>
      <c r="T9565" s="52">
        <v>0.83618199999999998</v>
      </c>
      <c r="U9565" s="52">
        <v>1.02234</v>
      </c>
    </row>
    <row r="9566" spans="1:21" x14ac:dyDescent="0.25">
      <c r="A9566">
        <v>9565</v>
      </c>
      <c r="B9566" s="1">
        <v>42242</v>
      </c>
      <c r="C9566" s="2">
        <v>0.5586458333333334</v>
      </c>
      <c r="D9566">
        <v>2899.33</v>
      </c>
      <c r="E9566" s="52">
        <v>6.25</v>
      </c>
      <c r="F9566" s="52">
        <v>-142.37299999999999</v>
      </c>
      <c r="G9566" s="52">
        <v>0.49984099999999998</v>
      </c>
      <c r="H9566" s="52">
        <v>-3.71981E-3</v>
      </c>
      <c r="I9566" s="52">
        <v>194.4</v>
      </c>
      <c r="J9566" s="52">
        <v>193.9</v>
      </c>
      <c r="K9566" s="52">
        <v>165.6</v>
      </c>
      <c r="L9566" s="52">
        <v>23.4</v>
      </c>
      <c r="M9566" s="52">
        <v>22.1</v>
      </c>
      <c r="N9566" s="52">
        <v>176.3</v>
      </c>
      <c r="O9566" s="52">
        <v>35.819800000000001</v>
      </c>
      <c r="P9566" s="52">
        <v>208.44</v>
      </c>
      <c r="Q9566" s="52">
        <v>1.8310500000000001E-3</v>
      </c>
      <c r="R9566" s="52">
        <v>0.51633799999999996</v>
      </c>
      <c r="S9566" s="52">
        <v>0.52676999999999996</v>
      </c>
      <c r="T9566" s="52">
        <v>0.83618199999999998</v>
      </c>
      <c r="U9566" s="52">
        <v>1.02234</v>
      </c>
    </row>
    <row r="9567" spans="1:21" x14ac:dyDescent="0.25">
      <c r="A9567">
        <v>9566</v>
      </c>
      <c r="B9567" s="1">
        <v>42242</v>
      </c>
      <c r="C9567" s="2">
        <v>0.57023148148148151</v>
      </c>
      <c r="D9567">
        <v>2900.26</v>
      </c>
      <c r="E9567" s="52">
        <v>6.25</v>
      </c>
      <c r="F9567" s="52">
        <v>-142.37299999999999</v>
      </c>
      <c r="G9567" s="52">
        <v>0.49982199999999999</v>
      </c>
      <c r="H9567" s="52">
        <v>-3.71981E-3</v>
      </c>
      <c r="I9567" s="52">
        <v>196.7</v>
      </c>
      <c r="J9567" s="52">
        <v>193.4</v>
      </c>
      <c r="K9567" s="52">
        <v>165.6</v>
      </c>
      <c r="L9567" s="52">
        <v>23.4</v>
      </c>
      <c r="M9567" s="52">
        <v>22</v>
      </c>
      <c r="N9567" s="52">
        <v>176.3</v>
      </c>
      <c r="O9567" s="52">
        <v>35.831699999999998</v>
      </c>
      <c r="P9567" s="52">
        <v>208.316</v>
      </c>
      <c r="Q9567" s="52">
        <v>2.4414100000000002E-3</v>
      </c>
      <c r="R9567" s="52">
        <v>0.51633799999999996</v>
      </c>
      <c r="S9567" s="52">
        <v>0.52676999999999996</v>
      </c>
      <c r="T9567" s="52">
        <v>0.83923300000000001</v>
      </c>
      <c r="U9567" s="52">
        <v>1.06812</v>
      </c>
    </row>
    <row r="9568" spans="1:21" x14ac:dyDescent="0.25">
      <c r="A9568">
        <v>9567</v>
      </c>
      <c r="B9568" s="1">
        <v>42242</v>
      </c>
      <c r="C9568" s="2">
        <v>0.58180555555555558</v>
      </c>
      <c r="D9568">
        <v>2900.26</v>
      </c>
      <c r="E9568" s="52">
        <v>6.25</v>
      </c>
      <c r="F9568" s="52">
        <v>-142.37299999999999</v>
      </c>
      <c r="G9568" s="52">
        <v>0.49982199999999999</v>
      </c>
      <c r="H9568" s="52">
        <v>-3.71981E-3</v>
      </c>
      <c r="I9568" s="52">
        <v>196.6</v>
      </c>
      <c r="J9568" s="52">
        <v>194.2</v>
      </c>
      <c r="K9568" s="52">
        <v>165.7</v>
      </c>
      <c r="L9568" s="52">
        <v>23.4</v>
      </c>
      <c r="M9568" s="52">
        <v>21.9</v>
      </c>
      <c r="N9568" s="52">
        <v>176.5</v>
      </c>
      <c r="O9568" s="52">
        <v>35.831699999999998</v>
      </c>
      <c r="P9568" s="52">
        <v>208.672</v>
      </c>
      <c r="Q9568" s="52">
        <v>1.8310500000000001E-3</v>
      </c>
      <c r="R9568" s="52">
        <v>0.51633799999999996</v>
      </c>
      <c r="S9568" s="52">
        <v>0.52676999999999996</v>
      </c>
      <c r="T9568" s="52">
        <v>0.83618199999999998</v>
      </c>
      <c r="U9568" s="52">
        <v>1.02234</v>
      </c>
    </row>
    <row r="9569" spans="1:21" x14ac:dyDescent="0.25">
      <c r="A9569">
        <v>9568</v>
      </c>
      <c r="B9569" s="1">
        <v>42242</v>
      </c>
      <c r="C9569" s="2">
        <v>0.59337962962962965</v>
      </c>
      <c r="D9569">
        <v>2901.19</v>
      </c>
      <c r="E9569" s="52">
        <v>6.25</v>
      </c>
      <c r="F9569" s="52">
        <v>-142.37299999999999</v>
      </c>
      <c r="G9569" s="52">
        <v>0.49982199999999999</v>
      </c>
      <c r="H9569" s="52">
        <v>-3.9036299999999999E-3</v>
      </c>
      <c r="I9569" s="52">
        <v>195</v>
      </c>
      <c r="J9569" s="52">
        <v>195.5</v>
      </c>
      <c r="K9569" s="52">
        <v>165.6</v>
      </c>
      <c r="L9569" s="52">
        <v>23.5</v>
      </c>
      <c r="M9569" s="52">
        <v>21.9</v>
      </c>
      <c r="N9569" s="52">
        <v>176.5</v>
      </c>
      <c r="O9569" s="52">
        <v>35.831699999999998</v>
      </c>
      <c r="P9569" s="52">
        <v>208.548</v>
      </c>
      <c r="Q9569" s="52">
        <v>1.8310500000000001E-3</v>
      </c>
      <c r="R9569" s="52">
        <v>0.51633799999999996</v>
      </c>
      <c r="S9569" s="52">
        <v>0.52676999999999996</v>
      </c>
      <c r="T9569" s="52">
        <v>0.82397500000000001</v>
      </c>
      <c r="U9569" s="52">
        <v>1.02234</v>
      </c>
    </row>
    <row r="9570" spans="1:21" x14ac:dyDescent="0.25">
      <c r="A9570">
        <v>9569</v>
      </c>
      <c r="B9570" s="1">
        <v>42242</v>
      </c>
      <c r="C9570" s="2">
        <v>0.60495370370370372</v>
      </c>
      <c r="D9570">
        <v>2899.33</v>
      </c>
      <c r="E9570" s="52">
        <v>6.25</v>
      </c>
      <c r="F9570" s="52">
        <v>-142.37299999999999</v>
      </c>
      <c r="G9570" s="52">
        <v>0.49982199999999999</v>
      </c>
      <c r="H9570" s="52">
        <v>-3.9036299999999999E-3</v>
      </c>
      <c r="I9570" s="52">
        <v>196.6</v>
      </c>
      <c r="J9570" s="52">
        <v>196.5</v>
      </c>
      <c r="K9570" s="52">
        <v>165.7</v>
      </c>
      <c r="L9570" s="52">
        <v>23.5</v>
      </c>
      <c r="M9570" s="52">
        <v>22.1</v>
      </c>
      <c r="N9570" s="52">
        <v>176.2</v>
      </c>
      <c r="O9570" s="52">
        <v>35.831699999999998</v>
      </c>
      <c r="P9570" s="52">
        <v>207.94499999999999</v>
      </c>
      <c r="Q9570" s="52">
        <v>1.8310500000000001E-3</v>
      </c>
      <c r="R9570" s="52">
        <v>0.51633799999999996</v>
      </c>
      <c r="S9570" s="52">
        <v>0.52676999999999996</v>
      </c>
      <c r="T9570" s="52">
        <v>0.84381099999999998</v>
      </c>
      <c r="U9570" s="52">
        <v>1.02234</v>
      </c>
    </row>
    <row r="9571" spans="1:21" x14ac:dyDescent="0.25">
      <c r="A9571">
        <v>9570</v>
      </c>
      <c r="B9571" s="1">
        <v>42242</v>
      </c>
      <c r="C9571" s="2">
        <v>0.61651620370370364</v>
      </c>
      <c r="D9571">
        <v>2901.19</v>
      </c>
      <c r="E9571" s="52">
        <v>5.0183099999999996</v>
      </c>
      <c r="F9571" s="52">
        <v>-153.55699999999999</v>
      </c>
      <c r="G9571" s="52">
        <v>0.49984099999999998</v>
      </c>
      <c r="H9571" s="52">
        <v>-3.9036299999999999E-3</v>
      </c>
      <c r="I9571" s="52">
        <v>198</v>
      </c>
      <c r="J9571" s="52">
        <v>196.3</v>
      </c>
      <c r="K9571" s="52">
        <v>165.8</v>
      </c>
      <c r="L9571" s="52">
        <v>23.5</v>
      </c>
      <c r="M9571" s="52">
        <v>22.1</v>
      </c>
      <c r="N9571" s="52">
        <v>176.5</v>
      </c>
      <c r="O9571" s="52">
        <v>35.831699999999998</v>
      </c>
      <c r="P9571" s="52">
        <v>208.208</v>
      </c>
      <c r="Q9571" s="52">
        <v>1.8310500000000001E-3</v>
      </c>
      <c r="R9571" s="52">
        <v>0.51633799999999996</v>
      </c>
      <c r="S9571" s="52">
        <v>0.52676999999999996</v>
      </c>
      <c r="T9571" s="52">
        <v>0.82855199999999996</v>
      </c>
      <c r="U9571" s="52">
        <v>1.0223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5</vt:i4>
      </vt:variant>
    </vt:vector>
  </HeadingPairs>
  <TitlesOfParts>
    <vt:vector size="7" baseType="lpstr">
      <vt:lpstr>FmtData</vt:lpstr>
      <vt:lpstr>RawData</vt:lpstr>
      <vt:lpstr>MM_PressFallOff</vt:lpstr>
      <vt:lpstr>MM_PFO-ShutIn</vt:lpstr>
      <vt:lpstr>FracDen_Press</vt:lpstr>
      <vt:lpstr>FracDen_Temp</vt:lpstr>
      <vt:lpstr>Chart1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26T21:45:19Z</dcterms:modified>
</cp:coreProperties>
</file>